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topLeftCell="N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1</v>
      </c>
      <c r="AQ1" s="1"/>
    </row>
    <row r="2" spans="1:52" x14ac:dyDescent="0.25">
      <c r="A2" s="1" t="s">
        <v>182</v>
      </c>
      <c r="B2">
        <f>B79/C79</f>
        <v>0.40689655172413791</v>
      </c>
      <c r="C2">
        <v>1</v>
      </c>
      <c r="D2">
        <v>1.004003</v>
      </c>
      <c r="E2">
        <f>(C2-B2*D2)/(1-B2)</f>
        <v>0.99725375581395348</v>
      </c>
      <c r="F2">
        <f ca="1">AN17</f>
        <v>1.1184906875061682</v>
      </c>
      <c r="G2" s="5">
        <v>0</v>
      </c>
      <c r="H2" s="5">
        <v>4</v>
      </c>
    </row>
    <row r="3" spans="1:52" x14ac:dyDescent="0.25">
      <c r="A3" t="s">
        <v>396</v>
      </c>
      <c r="C3" t="s">
        <v>401</v>
      </c>
      <c r="D3" t="s">
        <v>398</v>
      </c>
    </row>
    <row r="4" spans="1:52" x14ac:dyDescent="0.25">
      <c r="A4" t="s">
        <v>400</v>
      </c>
      <c r="C4">
        <v>1</v>
      </c>
      <c r="D4">
        <v>1.004003</v>
      </c>
    </row>
    <row r="5" spans="1:52" x14ac:dyDescent="0.25">
      <c r="A5" t="s">
        <v>399</v>
      </c>
      <c r="C5" s="20">
        <v>1</v>
      </c>
      <c r="D5" s="20">
        <v>1.0044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706.9344372696987</v>
      </c>
    </row>
    <row r="12" spans="1:52" x14ac:dyDescent="0.25">
      <c r="A12" s="2">
        <v>43892</v>
      </c>
      <c r="B12">
        <v>494</v>
      </c>
      <c r="C1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t="shared" ref="Q12:Q43" ca="1" si="2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3">S12/$R12</f>
        <v>1.4576271186440677</v>
      </c>
      <c r="W12" s="3">
        <f t="shared" ref="W12:W75" ca="1" si="4">Q12</f>
        <v>44361</v>
      </c>
      <c r="X12">
        <f t="shared" ref="X12:X43" ca="1" si="5">U12/OFFSET(U$12, $H$2-1,0)</f>
        <v>0.911429297338472</v>
      </c>
      <c r="AM12" t="s">
        <v>369</v>
      </c>
      <c r="AN12" s="23">
        <f ca="1">OFFSET(S$12, $H$2-1,0)</f>
        <v>2729.8594995545586</v>
      </c>
    </row>
    <row r="13" spans="1:52" x14ac:dyDescent="0.25">
      <c r="A13" s="2">
        <v>43899</v>
      </c>
      <c r="B13">
        <v>488</v>
      </c>
      <c r="C13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6">C13*F13</f>
        <v>489</v>
      </c>
      <c r="L13">
        <f t="shared" si="1"/>
        <v>488</v>
      </c>
      <c r="M13">
        <f t="shared" ref="M13:M76" si="7">(C13-B13)*H13</f>
        <v>1</v>
      </c>
      <c r="N13">
        <f t="shared" ref="N13:N76" si="8">SUM(L13:M13)</f>
        <v>489</v>
      </c>
      <c r="O13">
        <f t="shared" ref="O13:O76" si="9">M13/L13</f>
        <v>2.0491803278688526E-3</v>
      </c>
      <c r="Q13" s="3">
        <f t="shared" ca="1" si="2"/>
        <v>44368</v>
      </c>
      <c r="R13">
        <f t="shared" ref="R13:R44" ca="1" si="10">OFFSET(L80,$G$2,0)+R12</f>
        <v>882.63722699999994</v>
      </c>
      <c r="S13">
        <f t="shared" ref="S13:S44" ca="1" si="11">OFFSET(M80,$G$2,0)+S12</f>
        <v>1402.0336891627908</v>
      </c>
      <c r="U13">
        <f t="shared" ca="1" si="3"/>
        <v>1.5884597275917878</v>
      </c>
      <c r="W13" s="3">
        <f t="shared" ca="1" si="4"/>
        <v>44368</v>
      </c>
      <c r="X13">
        <f t="shared" ca="1" si="5"/>
        <v>0.99323668917206032</v>
      </c>
      <c r="AM13" t="s">
        <v>370</v>
      </c>
      <c r="AN13" s="23">
        <f ca="1">VLOOKUP(DATE(2022,12,26), $Q:$S, 2, FALSE)</f>
        <v>38909.065399045889</v>
      </c>
    </row>
    <row r="14" spans="1:52" x14ac:dyDescent="0.25">
      <c r="A14" s="2">
        <v>43906</v>
      </c>
      <c r="B14">
        <v>479</v>
      </c>
      <c r="C14">
        <v>479</v>
      </c>
      <c r="F14">
        <f t="shared" ref="F14:F77" si="12">$C$2*F13</f>
        <v>1</v>
      </c>
      <c r="G14">
        <v>1</v>
      </c>
      <c r="H14">
        <v>1</v>
      </c>
      <c r="J14" s="3">
        <f t="shared" si="0"/>
        <v>43906</v>
      </c>
      <c r="K14">
        <f t="shared" si="6"/>
        <v>479</v>
      </c>
      <c r="L14">
        <f t="shared" si="1"/>
        <v>479</v>
      </c>
      <c r="M14">
        <f t="shared" si="7"/>
        <v>0</v>
      </c>
      <c r="N14">
        <f t="shared" si="8"/>
        <v>479</v>
      </c>
      <c r="O14">
        <f t="shared" si="9"/>
        <v>0</v>
      </c>
      <c r="Q14" s="3">
        <f t="shared" ca="1" si="2"/>
        <v>44375</v>
      </c>
      <c r="R14">
        <f t="shared" ca="1" si="10"/>
        <v>1267.7016401714379</v>
      </c>
      <c r="S14">
        <f t="shared" ca="1" si="11"/>
        <v>2061.3971696233698</v>
      </c>
      <c r="U14">
        <f t="shared" ca="1" si="3"/>
        <v>1.626090165304666</v>
      </c>
      <c r="W14" s="3">
        <f t="shared" ca="1" si="4"/>
        <v>44375</v>
      </c>
      <c r="X14">
        <f t="shared" ca="1" si="5"/>
        <v>1.0167663580184334</v>
      </c>
      <c r="AM14" t="s">
        <v>371</v>
      </c>
      <c r="AN14" s="23">
        <f ca="1">VLOOKUP(DATE(2022,12,26), $Q:$S, 3, FALSE)</f>
        <v>69599.581248733361</v>
      </c>
    </row>
    <row r="15" spans="1:52" x14ac:dyDescent="0.25">
      <c r="A15" s="2">
        <v>43913</v>
      </c>
      <c r="B15">
        <v>554</v>
      </c>
      <c r="C15">
        <v>555</v>
      </c>
      <c r="F15">
        <f t="shared" si="12"/>
        <v>1</v>
      </c>
      <c r="G15">
        <v>1</v>
      </c>
      <c r="H15">
        <v>1</v>
      </c>
      <c r="J15" s="3">
        <f t="shared" si="0"/>
        <v>43913</v>
      </c>
      <c r="K15">
        <f t="shared" si="6"/>
        <v>555</v>
      </c>
      <c r="L15">
        <f t="shared" si="1"/>
        <v>554</v>
      </c>
      <c r="M15">
        <f t="shared" si="7"/>
        <v>1</v>
      </c>
      <c r="N15">
        <f t="shared" si="8"/>
        <v>555</v>
      </c>
      <c r="O15">
        <f t="shared" si="9"/>
        <v>1.8050541516245488E-3</v>
      </c>
      <c r="Q15" s="3">
        <f t="shared" ca="1" si="2"/>
        <v>44382</v>
      </c>
      <c r="R15">
        <f t="shared" ca="1" si="10"/>
        <v>1706.9344372696987</v>
      </c>
      <c r="S15">
        <f t="shared" ca="1" si="11"/>
        <v>2729.8594995545586</v>
      </c>
      <c r="U15">
        <f t="shared" ca="1" si="3"/>
        <v>1.599276129152953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669</v>
      </c>
      <c r="C16">
        <v>669</v>
      </c>
      <c r="F16">
        <f t="shared" si="12"/>
        <v>1</v>
      </c>
      <c r="G16">
        <v>1</v>
      </c>
      <c r="H16">
        <v>1</v>
      </c>
      <c r="J16" s="3">
        <f t="shared" si="0"/>
        <v>43920</v>
      </c>
      <c r="K16">
        <f t="shared" si="6"/>
        <v>669</v>
      </c>
      <c r="L16">
        <f t="shared" si="1"/>
        <v>669</v>
      </c>
      <c r="M16">
        <f t="shared" si="7"/>
        <v>0</v>
      </c>
      <c r="N16">
        <f t="shared" si="8"/>
        <v>669</v>
      </c>
      <c r="O16">
        <f t="shared" si="9"/>
        <v>0</v>
      </c>
      <c r="Q16" s="3">
        <f t="shared" ca="1" si="2"/>
        <v>44389</v>
      </c>
      <c r="R16">
        <f t="shared" ca="1" si="10"/>
        <v>2102.2006052148199</v>
      </c>
      <c r="S16">
        <f t="shared" ca="1" si="11"/>
        <v>3516.1623518831925</v>
      </c>
      <c r="U16">
        <f t="shared" ca="1" si="3"/>
        <v>1.6726102842710782</v>
      </c>
      <c r="W16" s="3">
        <f t="shared" ca="1" si="4"/>
        <v>44389</v>
      </c>
      <c r="X16">
        <f t="shared" ca="1" si="5"/>
        <v>1.0458545924505018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682</v>
      </c>
      <c r="C17">
        <v>683</v>
      </c>
      <c r="F17">
        <f t="shared" si="12"/>
        <v>1</v>
      </c>
      <c r="G17">
        <v>1</v>
      </c>
      <c r="H17">
        <v>1</v>
      </c>
      <c r="J17" s="3">
        <f t="shared" si="0"/>
        <v>43927</v>
      </c>
      <c r="K17">
        <f t="shared" si="6"/>
        <v>683</v>
      </c>
      <c r="L17">
        <f t="shared" si="1"/>
        <v>682</v>
      </c>
      <c r="M17">
        <f t="shared" si="7"/>
        <v>1</v>
      </c>
      <c r="N17">
        <f t="shared" si="8"/>
        <v>683</v>
      </c>
      <c r="O17">
        <f t="shared" si="9"/>
        <v>1.4662756598240469E-3</v>
      </c>
      <c r="Q17" s="3">
        <f t="shared" ca="1" si="2"/>
        <v>44396</v>
      </c>
      <c r="R17">
        <f t="shared" ca="1" si="10"/>
        <v>2485.7867371536181</v>
      </c>
      <c r="S17">
        <f t="shared" ca="1" si="11"/>
        <v>4254.9340009980024</v>
      </c>
      <c r="U17">
        <f t="shared" ca="1" si="3"/>
        <v>1.7117051665784366</v>
      </c>
      <c r="W17" s="3">
        <f t="shared" ca="1" si="4"/>
        <v>44396</v>
      </c>
      <c r="X17">
        <f t="shared" ca="1" si="5"/>
        <v>1.0702999534452069</v>
      </c>
      <c r="AM17" s="1" t="s">
        <v>44</v>
      </c>
      <c r="AN17" s="21">
        <f ca="1">IFERROR(AN14/AN13/(AN12/AN11),"")</f>
        <v>1.1184906875061682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691</v>
      </c>
      <c r="C18">
        <v>692</v>
      </c>
      <c r="F18">
        <f t="shared" si="12"/>
        <v>1</v>
      </c>
      <c r="G18">
        <v>1</v>
      </c>
      <c r="H18">
        <v>1</v>
      </c>
      <c r="J18" s="3">
        <f t="shared" si="0"/>
        <v>43934</v>
      </c>
      <c r="K18">
        <f t="shared" si="6"/>
        <v>692</v>
      </c>
      <c r="L18">
        <f t="shared" si="1"/>
        <v>691</v>
      </c>
      <c r="M18">
        <f t="shared" si="7"/>
        <v>1</v>
      </c>
      <c r="N18">
        <f t="shared" si="8"/>
        <v>692</v>
      </c>
      <c r="O18">
        <f t="shared" si="9"/>
        <v>1.4471780028943559E-3</v>
      </c>
      <c r="Q18" s="3">
        <f t="shared" ca="1" si="2"/>
        <v>44403</v>
      </c>
      <c r="R18">
        <f t="shared" ca="1" si="10"/>
        <v>2876.0296626129416</v>
      </c>
      <c r="S18">
        <f t="shared" ca="1" si="11"/>
        <v>5082.1712457074864</v>
      </c>
      <c r="U18">
        <f t="shared" ca="1" si="3"/>
        <v>1.7670788697951789</v>
      </c>
      <c r="W18" s="3">
        <f t="shared" ca="1" si="4"/>
        <v>44403</v>
      </c>
      <c r="X18">
        <f t="shared" ca="1" si="5"/>
        <v>1.104924182624486</v>
      </c>
      <c r="AM18" s="1" t="s">
        <v>45</v>
      </c>
      <c r="AN18" s="23">
        <f ca="1">IFERROR(EXP(LN((AN14 * AN11) / (AN13 * AN12)) + 1.96 * SQRT(1/AN14 + 1/AN13 + 1/AN12 + 1/AN11)),"")</f>
        <v>1.189722001378185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688</v>
      </c>
      <c r="C19">
        <v>689</v>
      </c>
      <c r="F19">
        <f t="shared" si="12"/>
        <v>1</v>
      </c>
      <c r="G19">
        <v>1</v>
      </c>
      <c r="H19">
        <v>1</v>
      </c>
      <c r="J19" s="3">
        <f t="shared" si="0"/>
        <v>43941</v>
      </c>
      <c r="K19">
        <f t="shared" si="6"/>
        <v>689</v>
      </c>
      <c r="L19">
        <f t="shared" si="1"/>
        <v>688</v>
      </c>
      <c r="M19">
        <f t="shared" si="7"/>
        <v>1</v>
      </c>
      <c r="N19">
        <f t="shared" si="8"/>
        <v>689</v>
      </c>
      <c r="O19">
        <f t="shared" si="9"/>
        <v>1.4534883720930232E-3</v>
      </c>
      <c r="Q19" s="3">
        <f t="shared" ca="1" si="2"/>
        <v>44410</v>
      </c>
      <c r="R19">
        <f t="shared" ca="1" si="10"/>
        <v>3257.5511329204655</v>
      </c>
      <c r="S19">
        <f t="shared" ca="1" si="11"/>
        <v>5787.4627534369538</v>
      </c>
      <c r="U19">
        <f t="shared" ca="1" si="3"/>
        <v>1.7766299030426478</v>
      </c>
      <c r="W19" s="3">
        <f t="shared" ca="1" si="4"/>
        <v>44410</v>
      </c>
      <c r="X19">
        <f t="shared" ca="1" si="5"/>
        <v>1.1108962802962792</v>
      </c>
      <c r="AM19" s="1" t="s">
        <v>46</v>
      </c>
      <c r="AN19" s="23">
        <f ca="1">IFERROR(EXP(LN((AN14 * AN11) / (AN13 * AN12)) - 1.96 * SQRT(1/AN14 + 1/AN13 + 1/AN12 + 1/AN11)),"")</f>
        <v>1.0515241515150815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764</v>
      </c>
      <c r="C20">
        <v>764</v>
      </c>
      <c r="F20">
        <f t="shared" si="12"/>
        <v>1</v>
      </c>
      <c r="G20">
        <v>1</v>
      </c>
      <c r="H20">
        <v>1</v>
      </c>
      <c r="J20" s="3">
        <f t="shared" si="0"/>
        <v>43948</v>
      </c>
      <c r="K20">
        <f t="shared" si="6"/>
        <v>764</v>
      </c>
      <c r="L20">
        <f t="shared" si="1"/>
        <v>764</v>
      </c>
      <c r="M20">
        <f t="shared" si="7"/>
        <v>0</v>
      </c>
      <c r="N20">
        <f t="shared" si="8"/>
        <v>764</v>
      </c>
      <c r="O20">
        <f t="shared" si="9"/>
        <v>0</v>
      </c>
      <c r="Q20" s="3">
        <f t="shared" ca="1" si="2"/>
        <v>44417</v>
      </c>
      <c r="R20">
        <f t="shared" ca="1" si="10"/>
        <v>3632.3400234148021</v>
      </c>
      <c r="S20">
        <f t="shared" ca="1" si="11"/>
        <v>6533.8599212193221</v>
      </c>
      <c r="U20">
        <f t="shared" ca="1" si="3"/>
        <v>1.7988018409897568</v>
      </c>
      <c r="W20" s="3">
        <f t="shared" ca="1" si="4"/>
        <v>44417</v>
      </c>
      <c r="X20">
        <f t="shared" ca="1" si="5"/>
        <v>1.1247600137335139</v>
      </c>
    </row>
    <row r="21" spans="1:52" x14ac:dyDescent="0.25">
      <c r="A21" s="2">
        <v>43955</v>
      </c>
      <c r="B21">
        <v>749</v>
      </c>
      <c r="C21">
        <v>750</v>
      </c>
      <c r="F21">
        <f t="shared" si="12"/>
        <v>1</v>
      </c>
      <c r="G21">
        <v>1</v>
      </c>
      <c r="H21">
        <v>1</v>
      </c>
      <c r="J21" s="3">
        <f t="shared" si="0"/>
        <v>43955</v>
      </c>
      <c r="K21">
        <f t="shared" si="6"/>
        <v>750</v>
      </c>
      <c r="L21">
        <f t="shared" si="1"/>
        <v>749</v>
      </c>
      <c r="M21">
        <f t="shared" si="7"/>
        <v>1</v>
      </c>
      <c r="N21">
        <f t="shared" si="8"/>
        <v>750</v>
      </c>
      <c r="O21">
        <f t="shared" si="9"/>
        <v>1.3351134846461949E-3</v>
      </c>
      <c r="Q21" s="3">
        <f t="shared" ca="1" si="2"/>
        <v>44424</v>
      </c>
      <c r="R21">
        <f t="shared" ca="1" si="10"/>
        <v>3996.1898824188456</v>
      </c>
      <c r="S21">
        <f t="shared" ca="1" si="11"/>
        <v>7267.4762107772485</v>
      </c>
      <c r="U21">
        <f t="shared" ca="1" si="3"/>
        <v>1.8186013239136507</v>
      </c>
      <c r="W21" s="3">
        <f t="shared" ca="1" si="4"/>
        <v>44424</v>
      </c>
      <c r="X21">
        <f t="shared" ca="1" si="5"/>
        <v>1.1371402916373556</v>
      </c>
      <c r="AM21" s="5" t="s">
        <v>186</v>
      </c>
    </row>
    <row r="22" spans="1:52" x14ac:dyDescent="0.25">
      <c r="A22" s="2">
        <v>43962</v>
      </c>
      <c r="B22">
        <v>736</v>
      </c>
      <c r="C22">
        <v>737</v>
      </c>
      <c r="F22">
        <f t="shared" si="12"/>
        <v>1</v>
      </c>
      <c r="G22">
        <v>1</v>
      </c>
      <c r="H22">
        <v>1</v>
      </c>
      <c r="J22" s="3">
        <f t="shared" si="0"/>
        <v>43962</v>
      </c>
      <c r="K22">
        <f t="shared" si="6"/>
        <v>737</v>
      </c>
      <c r="L22">
        <f t="shared" si="1"/>
        <v>736</v>
      </c>
      <c r="M22">
        <f t="shared" si="7"/>
        <v>1</v>
      </c>
      <c r="N22">
        <f t="shared" si="8"/>
        <v>737</v>
      </c>
      <c r="O22">
        <f t="shared" si="9"/>
        <v>1.358695652173913E-3</v>
      </c>
      <c r="Q22" s="3">
        <f t="shared" ca="1" si="2"/>
        <v>44431</v>
      </c>
      <c r="R22">
        <f t="shared" ca="1" si="10"/>
        <v>4359.4147147447238</v>
      </c>
      <c r="S22">
        <f t="shared" ca="1" si="11"/>
        <v>8026.3182959748447</v>
      </c>
      <c r="U22" s="1">
        <f t="shared" ca="1" si="3"/>
        <v>1.8411458466724118</v>
      </c>
      <c r="W22" s="3">
        <f t="shared" ca="1" si="4"/>
        <v>44431</v>
      </c>
      <c r="X22">
        <f t="shared" ca="1" si="5"/>
        <v>1.1512369959824031</v>
      </c>
    </row>
    <row r="23" spans="1:52" x14ac:dyDescent="0.25">
      <c r="A23" s="2">
        <v>43969</v>
      </c>
      <c r="B23">
        <v>715</v>
      </c>
      <c r="C23">
        <v>717</v>
      </c>
      <c r="F23">
        <f t="shared" si="12"/>
        <v>1</v>
      </c>
      <c r="G23">
        <v>1</v>
      </c>
      <c r="H23">
        <v>1</v>
      </c>
      <c r="J23" s="3">
        <f t="shared" si="0"/>
        <v>43969</v>
      </c>
      <c r="K23">
        <f t="shared" si="6"/>
        <v>717</v>
      </c>
      <c r="L23">
        <f t="shared" si="1"/>
        <v>715</v>
      </c>
      <c r="M23">
        <f t="shared" si="7"/>
        <v>2</v>
      </c>
      <c r="N23">
        <f t="shared" si="8"/>
        <v>717</v>
      </c>
      <c r="O23">
        <f t="shared" si="9"/>
        <v>2.7972027972027972E-3</v>
      </c>
      <c r="Q23" s="3">
        <f t="shared" ca="1" si="2"/>
        <v>44438</v>
      </c>
      <c r="R23">
        <f t="shared" ca="1" si="10"/>
        <v>4706.3298112531866</v>
      </c>
      <c r="S23">
        <f t="shared" ca="1" si="11"/>
        <v>8807.3314834415887</v>
      </c>
      <c r="U23">
        <f t="shared" ca="1" si="3"/>
        <v>1.8713800002674272</v>
      </c>
      <c r="W23" s="3">
        <f t="shared" ca="1" si="4"/>
        <v>44438</v>
      </c>
      <c r="X23">
        <f t="shared" ca="1" si="5"/>
        <v>1.1701418949200424</v>
      </c>
    </row>
    <row r="24" spans="1:52" x14ac:dyDescent="0.25">
      <c r="A24" s="2">
        <v>43976</v>
      </c>
      <c r="B24">
        <v>711</v>
      </c>
      <c r="C24">
        <v>711</v>
      </c>
      <c r="F24">
        <f t="shared" si="12"/>
        <v>1</v>
      </c>
      <c r="G24">
        <v>1</v>
      </c>
      <c r="H24">
        <v>1</v>
      </c>
      <c r="J24" s="3">
        <f t="shared" si="0"/>
        <v>43976</v>
      </c>
      <c r="K24">
        <f t="shared" si="6"/>
        <v>711</v>
      </c>
      <c r="L24">
        <f t="shared" si="1"/>
        <v>711</v>
      </c>
      <c r="M24">
        <f t="shared" si="7"/>
        <v>0</v>
      </c>
      <c r="N24">
        <f t="shared" si="8"/>
        <v>711</v>
      </c>
      <c r="O24">
        <f t="shared" si="9"/>
        <v>0</v>
      </c>
      <c r="Q24" s="3">
        <f t="shared" ca="1" si="2"/>
        <v>44445</v>
      </c>
      <c r="R24">
        <f t="shared" ca="1" si="10"/>
        <v>5080.8613044983776</v>
      </c>
      <c r="S24">
        <f t="shared" ca="1" si="11"/>
        <v>9618.1285820077064</v>
      </c>
      <c r="U24">
        <f t="shared" ca="1" si="3"/>
        <v>1.8930114414837944</v>
      </c>
      <c r="W24" s="3">
        <f t="shared" ca="1" si="4"/>
        <v>44445</v>
      </c>
      <c r="X24">
        <f t="shared" ca="1" si="5"/>
        <v>1.1836676649994244</v>
      </c>
      <c r="AM24" s="1"/>
    </row>
    <row r="25" spans="1:52" x14ac:dyDescent="0.25">
      <c r="A25" s="2">
        <v>43983</v>
      </c>
      <c r="B25">
        <v>804</v>
      </c>
      <c r="C25">
        <v>804</v>
      </c>
      <c r="F25">
        <f t="shared" si="12"/>
        <v>1</v>
      </c>
      <c r="G25">
        <v>1</v>
      </c>
      <c r="H25">
        <v>1</v>
      </c>
      <c r="J25" s="3">
        <f t="shared" si="0"/>
        <v>43983</v>
      </c>
      <c r="K25">
        <f t="shared" si="6"/>
        <v>804</v>
      </c>
      <c r="L25">
        <f t="shared" si="1"/>
        <v>804</v>
      </c>
      <c r="M25">
        <f t="shared" si="7"/>
        <v>0</v>
      </c>
      <c r="N25">
        <f t="shared" si="8"/>
        <v>804</v>
      </c>
      <c r="O25">
        <f t="shared" si="9"/>
        <v>0</v>
      </c>
      <c r="Q25" s="3">
        <f t="shared" ca="1" si="2"/>
        <v>44452</v>
      </c>
      <c r="R25">
        <f t="shared" ca="1" si="10"/>
        <v>5476.9048879649245</v>
      </c>
      <c r="S25">
        <f t="shared" ca="1" si="11"/>
        <v>10437.312727036528</v>
      </c>
      <c r="U25">
        <f t="shared" ca="1" si="3"/>
        <v>1.9056954503576857</v>
      </c>
      <c r="W25" s="3">
        <f t="shared" ca="1" si="4"/>
        <v>44452</v>
      </c>
      <c r="X25">
        <f t="shared" ca="1" si="5"/>
        <v>1.191598758725315</v>
      </c>
      <c r="AM25" s="1"/>
    </row>
    <row r="26" spans="1:52" x14ac:dyDescent="0.25">
      <c r="A26" s="2">
        <v>43990</v>
      </c>
      <c r="B26">
        <v>704</v>
      </c>
      <c r="C26">
        <v>705</v>
      </c>
      <c r="F26">
        <f t="shared" si="12"/>
        <v>1</v>
      </c>
      <c r="G26">
        <v>1</v>
      </c>
      <c r="H26">
        <v>1</v>
      </c>
      <c r="J26" s="3">
        <f t="shared" si="0"/>
        <v>43990</v>
      </c>
      <c r="K26">
        <f t="shared" si="6"/>
        <v>705</v>
      </c>
      <c r="L26">
        <f t="shared" si="1"/>
        <v>704</v>
      </c>
      <c r="M26">
        <f t="shared" si="7"/>
        <v>1</v>
      </c>
      <c r="N26">
        <f t="shared" si="8"/>
        <v>705</v>
      </c>
      <c r="O26">
        <f t="shared" si="9"/>
        <v>1.4204545454545455E-3</v>
      </c>
      <c r="Q26" s="3">
        <f t="shared" ca="1" si="2"/>
        <v>44459</v>
      </c>
      <c r="R26">
        <f t="shared" ca="1" si="10"/>
        <v>5887.2241194045291</v>
      </c>
      <c r="S26">
        <f t="shared" ca="1" si="11"/>
        <v>11243.662646882523</v>
      </c>
      <c r="U26">
        <f t="shared" ca="1" si="3"/>
        <v>1.9098411099762544</v>
      </c>
      <c r="W26" s="3">
        <f t="shared" ca="1" si="4"/>
        <v>44459</v>
      </c>
      <c r="X26">
        <f t="shared" ca="1" si="5"/>
        <v>1.194190968752713</v>
      </c>
    </row>
    <row r="27" spans="1:52" x14ac:dyDescent="0.25">
      <c r="A27" s="2">
        <v>43997</v>
      </c>
      <c r="B27">
        <v>715</v>
      </c>
      <c r="C27">
        <v>715</v>
      </c>
      <c r="F27">
        <f t="shared" si="12"/>
        <v>1</v>
      </c>
      <c r="G27">
        <v>1</v>
      </c>
      <c r="H27">
        <v>1</v>
      </c>
      <c r="J27" s="3">
        <f t="shared" si="0"/>
        <v>43997</v>
      </c>
      <c r="K27">
        <f t="shared" si="6"/>
        <v>715</v>
      </c>
      <c r="L27">
        <f t="shared" si="1"/>
        <v>715</v>
      </c>
      <c r="M27">
        <f t="shared" si="7"/>
        <v>0</v>
      </c>
      <c r="N27">
        <f t="shared" si="8"/>
        <v>715</v>
      </c>
      <c r="O27">
        <f t="shared" si="9"/>
        <v>0</v>
      </c>
      <c r="Q27" s="3">
        <f t="shared" ca="1" si="2"/>
        <v>44466</v>
      </c>
      <c r="R27">
        <f t="shared" ca="1" si="10"/>
        <v>6263.0861186838129</v>
      </c>
      <c r="S27">
        <f t="shared" ca="1" si="11"/>
        <v>12054.515255147871</v>
      </c>
      <c r="U27">
        <f t="shared" ca="1" si="3"/>
        <v>1.9246925599804985</v>
      </c>
      <c r="W27" s="3">
        <f t="shared" ca="1" si="4"/>
        <v>44466</v>
      </c>
      <c r="X27">
        <f t="shared" ca="1" si="5"/>
        <v>1.2034773263325702</v>
      </c>
    </row>
    <row r="28" spans="1:52" x14ac:dyDescent="0.25">
      <c r="A28" s="2">
        <v>44004</v>
      </c>
      <c r="B28">
        <v>725</v>
      </c>
      <c r="C28">
        <v>727</v>
      </c>
      <c r="F28">
        <f t="shared" si="12"/>
        <v>1</v>
      </c>
      <c r="G28">
        <v>1</v>
      </c>
      <c r="H28">
        <v>1</v>
      </c>
      <c r="J28" s="3">
        <f t="shared" si="0"/>
        <v>44004</v>
      </c>
      <c r="K28">
        <f t="shared" si="6"/>
        <v>727</v>
      </c>
      <c r="L28">
        <f t="shared" si="1"/>
        <v>725</v>
      </c>
      <c r="M28">
        <f t="shared" si="7"/>
        <v>2</v>
      </c>
      <c r="N28">
        <f t="shared" si="8"/>
        <v>727</v>
      </c>
      <c r="O28">
        <f t="shared" si="9"/>
        <v>2.7586206896551722E-3</v>
      </c>
      <c r="Q28" s="3">
        <f t="shared" ca="1" si="2"/>
        <v>44473</v>
      </c>
      <c r="R28">
        <f t="shared" ca="1" si="10"/>
        <v>6646.8487371879473</v>
      </c>
      <c r="S28">
        <f t="shared" ca="1" si="11"/>
        <v>12901.419208956961</v>
      </c>
      <c r="U28">
        <f t="shared" ca="1" si="3"/>
        <v>1.9409828204417823</v>
      </c>
      <c r="W28" s="3">
        <f t="shared" ca="1" si="4"/>
        <v>44473</v>
      </c>
      <c r="X28">
        <f t="shared" ca="1" si="5"/>
        <v>1.213663347473217</v>
      </c>
    </row>
    <row r="29" spans="1:52" x14ac:dyDescent="0.25">
      <c r="A29" s="2">
        <v>44011</v>
      </c>
      <c r="B29">
        <v>739</v>
      </c>
      <c r="C29">
        <v>741</v>
      </c>
      <c r="F29">
        <f t="shared" si="12"/>
        <v>1</v>
      </c>
      <c r="G29">
        <v>1</v>
      </c>
      <c r="H29">
        <v>1</v>
      </c>
      <c r="J29" s="3">
        <f t="shared" si="0"/>
        <v>44011</v>
      </c>
      <c r="K29">
        <f t="shared" si="6"/>
        <v>741</v>
      </c>
      <c r="L29">
        <f t="shared" si="1"/>
        <v>739</v>
      </c>
      <c r="M29">
        <f t="shared" si="7"/>
        <v>2</v>
      </c>
      <c r="N29">
        <f t="shared" si="8"/>
        <v>741</v>
      </c>
      <c r="O29">
        <f t="shared" si="9"/>
        <v>2.7063599458728013E-3</v>
      </c>
      <c r="Q29" s="3">
        <f t="shared" ca="1" si="2"/>
        <v>44480</v>
      </c>
      <c r="R29">
        <f t="shared" ca="1" si="10"/>
        <v>7080.3099099872052</v>
      </c>
      <c r="S29">
        <f t="shared" ca="1" si="11"/>
        <v>13759.357915992068</v>
      </c>
      <c r="U29">
        <f t="shared" ca="1" si="3"/>
        <v>1.9433270705543075</v>
      </c>
      <c r="W29" s="3">
        <f t="shared" ca="1" si="4"/>
        <v>44480</v>
      </c>
      <c r="X29">
        <f t="shared" ca="1" si="5"/>
        <v>1.2151291669585405</v>
      </c>
    </row>
    <row r="30" spans="1:52" x14ac:dyDescent="0.25">
      <c r="A30" s="2">
        <v>44018</v>
      </c>
      <c r="B30">
        <v>696</v>
      </c>
      <c r="C30">
        <v>697</v>
      </c>
      <c r="F30">
        <f t="shared" si="12"/>
        <v>1</v>
      </c>
      <c r="G30">
        <v>1</v>
      </c>
      <c r="H30">
        <v>1</v>
      </c>
      <c r="J30" s="3">
        <f t="shared" si="0"/>
        <v>44018</v>
      </c>
      <c r="K30">
        <f t="shared" si="6"/>
        <v>697</v>
      </c>
      <c r="L30">
        <f t="shared" si="1"/>
        <v>696</v>
      </c>
      <c r="M30">
        <f t="shared" si="7"/>
        <v>1</v>
      </c>
      <c r="N30">
        <f t="shared" si="8"/>
        <v>697</v>
      </c>
      <c r="O30">
        <f t="shared" si="9"/>
        <v>1.4367816091954023E-3</v>
      </c>
      <c r="Q30" s="3">
        <f t="shared" ca="1" si="2"/>
        <v>44487</v>
      </c>
      <c r="R30">
        <f t="shared" ca="1" si="10"/>
        <v>7506.9097573846557</v>
      </c>
      <c r="S30">
        <f t="shared" ca="1" si="11"/>
        <v>14644.443362042684</v>
      </c>
      <c r="U30">
        <f t="shared" ca="1" si="3"/>
        <v>1.950795178753379</v>
      </c>
      <c r="W30" s="3">
        <f t="shared" ca="1" si="4"/>
        <v>44487</v>
      </c>
      <c r="X30">
        <f t="shared" ca="1" si="5"/>
        <v>1.2197988472363466</v>
      </c>
    </row>
    <row r="31" spans="1:52" x14ac:dyDescent="0.25">
      <c r="A31" s="2">
        <v>44025</v>
      </c>
      <c r="B31">
        <v>684</v>
      </c>
      <c r="C31">
        <v>685</v>
      </c>
      <c r="F31">
        <f t="shared" si="12"/>
        <v>1</v>
      </c>
      <c r="G31">
        <v>1</v>
      </c>
      <c r="H31">
        <v>1</v>
      </c>
      <c r="J31" s="3">
        <f t="shared" si="0"/>
        <v>44025</v>
      </c>
      <c r="K31">
        <f t="shared" si="6"/>
        <v>685</v>
      </c>
      <c r="L31">
        <f t="shared" si="1"/>
        <v>684</v>
      </c>
      <c r="M31">
        <f t="shared" si="7"/>
        <v>1</v>
      </c>
      <c r="N31">
        <f t="shared" si="8"/>
        <v>685</v>
      </c>
      <c r="O31">
        <f t="shared" si="9"/>
        <v>1.4619883040935672E-3</v>
      </c>
      <c r="Q31" s="3">
        <f t="shared" ca="1" si="2"/>
        <v>44494</v>
      </c>
      <c r="R31">
        <f t="shared" ca="1" si="10"/>
        <v>8024.7626862550824</v>
      </c>
      <c r="S31">
        <f t="shared" ca="1" si="11"/>
        <v>15654.276363708082</v>
      </c>
      <c r="U31">
        <f t="shared" ca="1" si="3"/>
        <v>1.9507463305451924</v>
      </c>
      <c r="W31" s="3">
        <f t="shared" ca="1" si="4"/>
        <v>44494</v>
      </c>
      <c r="X31">
        <f t="shared" ca="1" si="5"/>
        <v>1.2197683032875586</v>
      </c>
    </row>
    <row r="32" spans="1:52" x14ac:dyDescent="0.25">
      <c r="A32" s="2">
        <v>44032</v>
      </c>
      <c r="B32">
        <v>728</v>
      </c>
      <c r="C32">
        <v>730</v>
      </c>
      <c r="F32">
        <f t="shared" si="12"/>
        <v>1</v>
      </c>
      <c r="G32">
        <v>1</v>
      </c>
      <c r="H32">
        <v>1</v>
      </c>
      <c r="J32" s="3">
        <f t="shared" si="0"/>
        <v>44032</v>
      </c>
      <c r="K32">
        <f t="shared" si="6"/>
        <v>730</v>
      </c>
      <c r="L32">
        <f t="shared" si="1"/>
        <v>728</v>
      </c>
      <c r="M32">
        <f t="shared" si="7"/>
        <v>2</v>
      </c>
      <c r="N32">
        <f t="shared" si="8"/>
        <v>730</v>
      </c>
      <c r="O32">
        <f t="shared" si="9"/>
        <v>2.7472527472527475E-3</v>
      </c>
      <c r="Q32" s="3">
        <f t="shared" ca="1" si="2"/>
        <v>44501</v>
      </c>
      <c r="R32">
        <f t="shared" ca="1" si="10"/>
        <v>8599.9307066526508</v>
      </c>
      <c r="S32">
        <f t="shared" ca="1" si="11"/>
        <v>16668.907995210815</v>
      </c>
      <c r="U32">
        <f t="shared" ca="1" si="3"/>
        <v>1.9382607329982604</v>
      </c>
      <c r="W32" s="3">
        <f t="shared" ca="1" si="4"/>
        <v>44501</v>
      </c>
      <c r="X32">
        <f t="shared" ca="1" si="5"/>
        <v>1.211961272769605</v>
      </c>
    </row>
    <row r="33" spans="1:24" x14ac:dyDescent="0.25">
      <c r="A33" s="2">
        <v>44039</v>
      </c>
      <c r="B33">
        <v>795</v>
      </c>
      <c r="C33">
        <v>799</v>
      </c>
      <c r="F33">
        <f t="shared" si="12"/>
        <v>1</v>
      </c>
      <c r="G33">
        <v>1</v>
      </c>
      <c r="H33">
        <v>1</v>
      </c>
      <c r="J33" s="3">
        <f t="shared" si="0"/>
        <v>44039</v>
      </c>
      <c r="K33">
        <f t="shared" si="6"/>
        <v>799</v>
      </c>
      <c r="L33">
        <f t="shared" si="1"/>
        <v>795</v>
      </c>
      <c r="M33">
        <f t="shared" si="7"/>
        <v>4</v>
      </c>
      <c r="N33">
        <f t="shared" si="8"/>
        <v>799</v>
      </c>
      <c r="O33">
        <f t="shared" si="9"/>
        <v>5.0314465408805029E-3</v>
      </c>
      <c r="Q33" s="3">
        <f t="shared" ca="1" si="2"/>
        <v>44508</v>
      </c>
      <c r="R33">
        <f t="shared" ca="1" si="10"/>
        <v>9213.2891167139242</v>
      </c>
      <c r="S33">
        <f t="shared" ca="1" si="11"/>
        <v>17719.452504054847</v>
      </c>
      <c r="U33">
        <f t="shared" ca="1" si="3"/>
        <v>1.9232493715962742</v>
      </c>
      <c r="W33" s="3">
        <f t="shared" ca="1" si="4"/>
        <v>44508</v>
      </c>
      <c r="X33">
        <f t="shared" ca="1" si="5"/>
        <v>1.202574925328818</v>
      </c>
    </row>
    <row r="34" spans="1:24" x14ac:dyDescent="0.25">
      <c r="A34" s="2">
        <v>44046</v>
      </c>
      <c r="B34">
        <v>780</v>
      </c>
      <c r="C34">
        <v>781</v>
      </c>
      <c r="F34">
        <f t="shared" si="12"/>
        <v>1</v>
      </c>
      <c r="G34">
        <v>1</v>
      </c>
      <c r="H34">
        <v>1</v>
      </c>
      <c r="J34" s="3">
        <f t="shared" si="0"/>
        <v>44046</v>
      </c>
      <c r="K34">
        <f t="shared" si="6"/>
        <v>781</v>
      </c>
      <c r="L34">
        <f t="shared" si="1"/>
        <v>780</v>
      </c>
      <c r="M34">
        <f t="shared" si="7"/>
        <v>1</v>
      </c>
      <c r="N34">
        <f t="shared" si="8"/>
        <v>781</v>
      </c>
      <c r="O34">
        <f t="shared" si="9"/>
        <v>1.2820512820512821E-3</v>
      </c>
      <c r="Q34" s="3">
        <f t="shared" ca="1" si="2"/>
        <v>44515</v>
      </c>
      <c r="R34">
        <f t="shared" ca="1" si="10"/>
        <v>10008.169190808734</v>
      </c>
      <c r="S34">
        <f t="shared" ca="1" si="11"/>
        <v>18794.409467219128</v>
      </c>
      <c r="U34">
        <f t="shared" ca="1" si="3"/>
        <v>1.8779068487850374</v>
      </c>
      <c r="W34" s="3">
        <f t="shared" ca="1" si="4"/>
        <v>44515</v>
      </c>
      <c r="X34">
        <f t="shared" ca="1" si="5"/>
        <v>1.1742230216239513</v>
      </c>
    </row>
    <row r="35" spans="1:24" x14ac:dyDescent="0.25">
      <c r="A35" s="2">
        <v>44053</v>
      </c>
      <c r="B35">
        <v>762</v>
      </c>
      <c r="C35">
        <v>763</v>
      </c>
      <c r="F35">
        <f t="shared" si="12"/>
        <v>1</v>
      </c>
      <c r="G35">
        <v>1</v>
      </c>
      <c r="H35">
        <v>1</v>
      </c>
      <c r="J35" s="3">
        <f t="shared" si="0"/>
        <v>44053</v>
      </c>
      <c r="K35">
        <f t="shared" si="6"/>
        <v>763</v>
      </c>
      <c r="L35">
        <f t="shared" si="1"/>
        <v>762</v>
      </c>
      <c r="M35">
        <f t="shared" si="7"/>
        <v>1</v>
      </c>
      <c r="N35">
        <f t="shared" si="8"/>
        <v>763</v>
      </c>
      <c r="O35">
        <f t="shared" si="9"/>
        <v>1.3123359580052493E-3</v>
      </c>
      <c r="Q35" s="3">
        <f t="shared" ca="1" si="2"/>
        <v>44522</v>
      </c>
      <c r="R35">
        <f t="shared" ca="1" si="10"/>
        <v>10811.712364751076</v>
      </c>
      <c r="S35">
        <f t="shared" ca="1" si="11"/>
        <v>19934.001333058608</v>
      </c>
      <c r="U35">
        <f t="shared" ca="1" si="3"/>
        <v>1.8437413668207181</v>
      </c>
      <c r="W35" s="3">
        <f t="shared" ca="1" si="4"/>
        <v>44522</v>
      </c>
      <c r="X35">
        <f t="shared" ca="1" si="5"/>
        <v>1.1528599303218789</v>
      </c>
    </row>
    <row r="36" spans="1:24" x14ac:dyDescent="0.25">
      <c r="A36" s="2">
        <v>44060</v>
      </c>
      <c r="B36">
        <v>737</v>
      </c>
      <c r="C36">
        <v>739</v>
      </c>
      <c r="F36">
        <f t="shared" si="12"/>
        <v>1</v>
      </c>
      <c r="G36">
        <v>1</v>
      </c>
      <c r="H36">
        <v>1</v>
      </c>
      <c r="J36" s="3">
        <f t="shared" si="0"/>
        <v>44060</v>
      </c>
      <c r="K36">
        <f t="shared" si="6"/>
        <v>739</v>
      </c>
      <c r="L36">
        <f t="shared" si="1"/>
        <v>737</v>
      </c>
      <c r="M36">
        <f t="shared" si="7"/>
        <v>2</v>
      </c>
      <c r="N36">
        <f t="shared" si="8"/>
        <v>739</v>
      </c>
      <c r="O36">
        <f t="shared" si="9"/>
        <v>2.7137042062415195E-3</v>
      </c>
      <c r="Q36" s="3">
        <f t="shared" ca="1" si="2"/>
        <v>44529</v>
      </c>
      <c r="R36">
        <f t="shared" ca="1" si="10"/>
        <v>11641.585293782175</v>
      </c>
      <c r="S36">
        <f t="shared" ca="1" si="11"/>
        <v>21132.248205734406</v>
      </c>
      <c r="U36">
        <f t="shared" ca="1" si="3"/>
        <v>1.8152380171986748</v>
      </c>
      <c r="W36" s="3">
        <f t="shared" ca="1" si="4"/>
        <v>44529</v>
      </c>
      <c r="X36">
        <f t="shared" ca="1" si="5"/>
        <v>1.1350372734945431</v>
      </c>
    </row>
    <row r="37" spans="1:24" x14ac:dyDescent="0.25">
      <c r="A37" s="2">
        <v>44067</v>
      </c>
      <c r="B37">
        <v>714</v>
      </c>
      <c r="C37">
        <v>716</v>
      </c>
      <c r="F37">
        <f t="shared" si="12"/>
        <v>1</v>
      </c>
      <c r="G37">
        <v>1</v>
      </c>
      <c r="H37">
        <v>1</v>
      </c>
      <c r="J37" s="3">
        <f t="shared" si="0"/>
        <v>44067</v>
      </c>
      <c r="K37">
        <f t="shared" si="6"/>
        <v>716</v>
      </c>
      <c r="L37">
        <f t="shared" si="1"/>
        <v>714</v>
      </c>
      <c r="M37">
        <f t="shared" si="7"/>
        <v>2</v>
      </c>
      <c r="N37">
        <f t="shared" si="8"/>
        <v>716</v>
      </c>
      <c r="O37">
        <f t="shared" si="9"/>
        <v>2.8011204481792717E-3</v>
      </c>
      <c r="Q37" s="3">
        <f t="shared" ca="1" si="2"/>
        <v>44536</v>
      </c>
      <c r="R37">
        <f t="shared" ca="1" si="10"/>
        <v>12481.410402373909</v>
      </c>
      <c r="S37">
        <f t="shared" ca="1" si="11"/>
        <v>22323.470161795893</v>
      </c>
      <c r="U37">
        <f t="shared" ca="1" si="3"/>
        <v>1.7885374682936528</v>
      </c>
      <c r="W37" s="3">
        <f t="shared" ca="1" si="4"/>
        <v>44536</v>
      </c>
      <c r="X37">
        <f t="shared" ca="1" si="5"/>
        <v>1.1183418771097025</v>
      </c>
    </row>
    <row r="38" spans="1:24" x14ac:dyDescent="0.25">
      <c r="A38" s="2">
        <v>44074</v>
      </c>
      <c r="B38">
        <v>698</v>
      </c>
      <c r="C38">
        <v>698</v>
      </c>
      <c r="F38">
        <f t="shared" si="12"/>
        <v>1</v>
      </c>
      <c r="G38">
        <v>1</v>
      </c>
      <c r="H38">
        <v>1</v>
      </c>
      <c r="J38" s="3">
        <f t="shared" si="0"/>
        <v>44074</v>
      </c>
      <c r="K38">
        <f t="shared" si="6"/>
        <v>698</v>
      </c>
      <c r="L38">
        <f t="shared" si="1"/>
        <v>698</v>
      </c>
      <c r="M38">
        <f t="shared" si="7"/>
        <v>0</v>
      </c>
      <c r="N38">
        <f t="shared" si="8"/>
        <v>698</v>
      </c>
      <c r="O38">
        <f t="shared" si="9"/>
        <v>0</v>
      </c>
      <c r="Q38" s="3">
        <f t="shared" ca="1" si="2"/>
        <v>44543</v>
      </c>
      <c r="R38">
        <f t="shared" ca="1" si="10"/>
        <v>13274.671789056174</v>
      </c>
      <c r="S38">
        <f t="shared" ca="1" si="11"/>
        <v>23355.013446448651</v>
      </c>
      <c r="U38">
        <f t="shared" ca="1" si="3"/>
        <v>1.7593665453712273</v>
      </c>
      <c r="W38" s="3">
        <f t="shared" ca="1" si="4"/>
        <v>44543</v>
      </c>
      <c r="X38">
        <f t="shared" ca="1" si="5"/>
        <v>1.1001017981197936</v>
      </c>
    </row>
    <row r="39" spans="1:24" x14ac:dyDescent="0.25">
      <c r="A39" s="2">
        <v>44081</v>
      </c>
      <c r="B39">
        <v>775</v>
      </c>
      <c r="C39">
        <v>775</v>
      </c>
      <c r="F39">
        <f t="shared" si="12"/>
        <v>1</v>
      </c>
      <c r="G39">
        <v>1</v>
      </c>
      <c r="H39">
        <v>1</v>
      </c>
      <c r="J39" s="3">
        <f t="shared" si="0"/>
        <v>44081</v>
      </c>
      <c r="K39">
        <f t="shared" si="6"/>
        <v>775</v>
      </c>
      <c r="L39">
        <f t="shared" si="1"/>
        <v>775</v>
      </c>
      <c r="M39">
        <f t="shared" si="7"/>
        <v>0</v>
      </c>
      <c r="N39">
        <f t="shared" si="8"/>
        <v>775</v>
      </c>
      <c r="O39">
        <f t="shared" si="9"/>
        <v>0</v>
      </c>
      <c r="Q39" s="3">
        <f t="shared" ca="1" si="2"/>
        <v>44550</v>
      </c>
      <c r="R39">
        <f t="shared" ca="1" si="10"/>
        <v>13971.971711182376</v>
      </c>
      <c r="S39">
        <f t="shared" ca="1" si="11"/>
        <v>24339.158789227444</v>
      </c>
      <c r="U39">
        <f t="shared" ca="1" si="3"/>
        <v>1.7419988597420188</v>
      </c>
      <c r="W39" s="3">
        <f t="shared" ca="1" si="4"/>
        <v>44550</v>
      </c>
      <c r="X39">
        <f t="shared" ca="1" si="5"/>
        <v>1.089242081456351</v>
      </c>
    </row>
    <row r="40" spans="1:24" x14ac:dyDescent="0.25">
      <c r="A40" s="2">
        <v>44088</v>
      </c>
      <c r="B40">
        <v>844</v>
      </c>
      <c r="C40">
        <v>848</v>
      </c>
      <c r="F40">
        <f t="shared" si="12"/>
        <v>1</v>
      </c>
      <c r="G40">
        <v>1</v>
      </c>
      <c r="H40">
        <v>1</v>
      </c>
      <c r="J40" s="3">
        <f t="shared" si="0"/>
        <v>44088</v>
      </c>
      <c r="K40">
        <f t="shared" si="6"/>
        <v>848</v>
      </c>
      <c r="L40">
        <f t="shared" si="1"/>
        <v>844</v>
      </c>
      <c r="M40">
        <f t="shared" si="7"/>
        <v>4</v>
      </c>
      <c r="N40">
        <f t="shared" si="8"/>
        <v>848</v>
      </c>
      <c r="O40">
        <f t="shared" si="9"/>
        <v>4.7393364928909956E-3</v>
      </c>
      <c r="Q40" s="3">
        <f t="shared" ca="1" si="2"/>
        <v>44557</v>
      </c>
      <c r="R40">
        <f t="shared" ca="1" si="10"/>
        <v>14646.340723753983</v>
      </c>
      <c r="S40">
        <f t="shared" ca="1" si="11"/>
        <v>25255.789178811814</v>
      </c>
      <c r="U40">
        <f t="shared" ca="1" si="3"/>
        <v>1.72437536823454</v>
      </c>
      <c r="W40" s="3">
        <f t="shared" ca="1" si="4"/>
        <v>44557</v>
      </c>
      <c r="X40">
        <f t="shared" ca="1" si="5"/>
        <v>1.0782224137540555</v>
      </c>
    </row>
    <row r="41" spans="1:24" x14ac:dyDescent="0.25">
      <c r="A41" s="2">
        <v>44095</v>
      </c>
      <c r="B41">
        <v>933</v>
      </c>
      <c r="C41">
        <v>936</v>
      </c>
      <c r="F41">
        <f t="shared" si="12"/>
        <v>1</v>
      </c>
      <c r="G41">
        <v>1</v>
      </c>
      <c r="H41">
        <v>1</v>
      </c>
      <c r="J41" s="3">
        <f t="shared" si="0"/>
        <v>44095</v>
      </c>
      <c r="K41">
        <f t="shared" si="6"/>
        <v>936</v>
      </c>
      <c r="L41">
        <f t="shared" si="1"/>
        <v>933</v>
      </c>
      <c r="M41">
        <f t="shared" si="7"/>
        <v>3</v>
      </c>
      <c r="N41">
        <f t="shared" si="8"/>
        <v>936</v>
      </c>
      <c r="O41">
        <f t="shared" si="9"/>
        <v>3.2154340836012861E-3</v>
      </c>
      <c r="Q41" s="3">
        <f t="shared" ca="1" si="2"/>
        <v>44564</v>
      </c>
      <c r="R41">
        <f t="shared" ca="1" si="10"/>
        <v>15278.495901371543</v>
      </c>
      <c r="S41">
        <f t="shared" ca="1" si="11"/>
        <v>26117.2715233501</v>
      </c>
      <c r="U41">
        <f t="shared" ca="1" si="3"/>
        <v>1.7094137860131615</v>
      </c>
      <c r="W41" s="3">
        <f t="shared" ca="1" si="4"/>
        <v>44564</v>
      </c>
      <c r="X41">
        <f t="shared" ca="1" si="5"/>
        <v>1.0688671923831827</v>
      </c>
    </row>
    <row r="42" spans="1:24" x14ac:dyDescent="0.25">
      <c r="A42" s="2">
        <v>44102</v>
      </c>
      <c r="B42">
        <v>980</v>
      </c>
      <c r="C42">
        <v>982</v>
      </c>
      <c r="F42">
        <f t="shared" si="12"/>
        <v>1</v>
      </c>
      <c r="G42">
        <v>1</v>
      </c>
      <c r="H42">
        <v>1</v>
      </c>
      <c r="J42" s="3">
        <f t="shared" si="0"/>
        <v>44102</v>
      </c>
      <c r="K42">
        <f t="shared" si="6"/>
        <v>982</v>
      </c>
      <c r="L42">
        <f t="shared" si="1"/>
        <v>980</v>
      </c>
      <c r="M42">
        <f t="shared" si="7"/>
        <v>2</v>
      </c>
      <c r="N42">
        <f t="shared" si="8"/>
        <v>982</v>
      </c>
      <c r="O42">
        <f t="shared" si="9"/>
        <v>2.0408163265306124E-3</v>
      </c>
      <c r="Q42" s="3">
        <f t="shared" ca="1" si="2"/>
        <v>44571</v>
      </c>
      <c r="R42">
        <f t="shared" ca="1" si="10"/>
        <v>15870.343130086678</v>
      </c>
      <c r="S42">
        <f t="shared" ca="1" si="11"/>
        <v>26989.279378617339</v>
      </c>
      <c r="U42">
        <f t="shared" ca="1" si="3"/>
        <v>1.7006109544948405</v>
      </c>
      <c r="W42" s="3">
        <f t="shared" ca="1" si="4"/>
        <v>44571</v>
      </c>
      <c r="X42">
        <f t="shared" ca="1" si="5"/>
        <v>1.0633629324509197</v>
      </c>
    </row>
    <row r="43" spans="1:24" x14ac:dyDescent="0.25">
      <c r="A43" s="2">
        <v>44109</v>
      </c>
      <c r="B43">
        <v>1126</v>
      </c>
      <c r="C43">
        <v>1130</v>
      </c>
      <c r="F43">
        <f t="shared" si="12"/>
        <v>1</v>
      </c>
      <c r="G43">
        <v>1</v>
      </c>
      <c r="H43">
        <v>1</v>
      </c>
      <c r="J43" s="3">
        <f t="shared" si="0"/>
        <v>44109</v>
      </c>
      <c r="K43">
        <f t="shared" si="6"/>
        <v>1130</v>
      </c>
      <c r="L43">
        <f t="shared" si="1"/>
        <v>1126</v>
      </c>
      <c r="M43">
        <f t="shared" si="7"/>
        <v>4</v>
      </c>
      <c r="N43">
        <f t="shared" si="8"/>
        <v>1130</v>
      </c>
      <c r="O43">
        <f t="shared" si="9"/>
        <v>3.552397868561279E-3</v>
      </c>
      <c r="Q43" s="3">
        <f t="shared" ca="1" si="2"/>
        <v>44578</v>
      </c>
      <c r="R43">
        <f t="shared" ca="1" si="10"/>
        <v>16400.044600571149</v>
      </c>
      <c r="S43">
        <f t="shared" ca="1" si="11"/>
        <v>27839.608564167444</v>
      </c>
      <c r="U43">
        <f t="shared" ca="1" si="3"/>
        <v>1.697532491051756</v>
      </c>
      <c r="W43" s="3">
        <f t="shared" ca="1" si="4"/>
        <v>44578</v>
      </c>
      <c r="X43">
        <f t="shared" ca="1" si="5"/>
        <v>1.0614380219323623</v>
      </c>
    </row>
    <row r="44" spans="1:24" x14ac:dyDescent="0.25">
      <c r="A44" s="2">
        <v>44116</v>
      </c>
      <c r="B44">
        <v>1354</v>
      </c>
      <c r="C44">
        <v>1356</v>
      </c>
      <c r="F44">
        <f t="shared" si="12"/>
        <v>1</v>
      </c>
      <c r="G44">
        <v>1</v>
      </c>
      <c r="H44">
        <v>1</v>
      </c>
      <c r="J44" s="3">
        <f t="shared" si="0"/>
        <v>44116</v>
      </c>
      <c r="K44">
        <f t="shared" si="6"/>
        <v>1356</v>
      </c>
      <c r="L44">
        <f t="shared" si="1"/>
        <v>1354</v>
      </c>
      <c r="M44">
        <f t="shared" si="7"/>
        <v>2</v>
      </c>
      <c r="N44">
        <f t="shared" si="8"/>
        <v>1356</v>
      </c>
      <c r="O44">
        <f t="shared" si="9"/>
        <v>1.4771048744460858E-3</v>
      </c>
      <c r="Q44" s="3">
        <f t="shared" ref="Q44:Q75" ca="1" si="17">OFFSET(A111,$G$2,0)</f>
        <v>44585</v>
      </c>
      <c r="R44">
        <f t="shared" ca="1" si="10"/>
        <v>16889.820720267566</v>
      </c>
      <c r="S44">
        <f t="shared" ca="1" si="11"/>
        <v>28711.412304143247</v>
      </c>
      <c r="U44">
        <f t="shared" ca="1" si="3"/>
        <v>1.6999240418040626</v>
      </c>
      <c r="W44" s="3">
        <f t="shared" ca="1" si="4"/>
        <v>44585</v>
      </c>
      <c r="X44">
        <f t="shared" ref="X44:X75" ca="1" si="18">U44/OFFSET(U$12, $H$2-1,0)</f>
        <v>1.0629334176984289</v>
      </c>
    </row>
    <row r="45" spans="1:24" x14ac:dyDescent="0.25">
      <c r="A45" s="2">
        <v>44123</v>
      </c>
      <c r="B45">
        <v>1850</v>
      </c>
      <c r="C45">
        <v>1852</v>
      </c>
      <c r="F45">
        <f t="shared" si="12"/>
        <v>1</v>
      </c>
      <c r="G45">
        <v>1</v>
      </c>
      <c r="H45">
        <v>1</v>
      </c>
      <c r="J45" s="3">
        <f t="shared" si="0"/>
        <v>44123</v>
      </c>
      <c r="K45">
        <f t="shared" si="6"/>
        <v>1852</v>
      </c>
      <c r="L45">
        <f t="shared" si="1"/>
        <v>1850</v>
      </c>
      <c r="M45">
        <f t="shared" si="7"/>
        <v>2</v>
      </c>
      <c r="N45">
        <f t="shared" si="8"/>
        <v>1852</v>
      </c>
      <c r="O45">
        <f t="shared" si="9"/>
        <v>1.0810810810810811E-3</v>
      </c>
      <c r="Q45" s="3">
        <f t="shared" ca="1" si="17"/>
        <v>44592</v>
      </c>
      <c r="R45">
        <f t="shared" ref="R45:R76" ca="1" si="19">OFFSET(L112,$G$2,0)+R44</f>
        <v>17488.803931611812</v>
      </c>
      <c r="S45">
        <f t="shared" ref="S45:S76" ca="1" si="20">OFFSET(M112,$G$2,0)+S44</f>
        <v>29640.182804607448</v>
      </c>
      <c r="U45">
        <f t="shared" ca="1" si="3"/>
        <v>1.694809028708445</v>
      </c>
      <c r="W45" s="3">
        <f t="shared" ca="1" si="4"/>
        <v>44592</v>
      </c>
      <c r="X45">
        <f t="shared" ca="1" si="18"/>
        <v>1.0597350875274365</v>
      </c>
    </row>
    <row r="46" spans="1:24" x14ac:dyDescent="0.25">
      <c r="A46" s="2">
        <v>44130</v>
      </c>
      <c r="B46">
        <v>2350</v>
      </c>
      <c r="C46">
        <v>2353</v>
      </c>
      <c r="F46">
        <f t="shared" si="12"/>
        <v>1</v>
      </c>
      <c r="G46">
        <v>1</v>
      </c>
      <c r="H46">
        <v>1</v>
      </c>
      <c r="J46" s="3">
        <f t="shared" si="0"/>
        <v>44130</v>
      </c>
      <c r="K46">
        <f t="shared" si="6"/>
        <v>2353</v>
      </c>
      <c r="L46">
        <f t="shared" si="1"/>
        <v>2350</v>
      </c>
      <c r="M46">
        <f t="shared" si="7"/>
        <v>3</v>
      </c>
      <c r="N46">
        <f t="shared" si="8"/>
        <v>2353</v>
      </c>
      <c r="O46">
        <f t="shared" si="9"/>
        <v>1.276595744680851E-3</v>
      </c>
      <c r="Q46" s="3">
        <f t="shared" ca="1" si="17"/>
        <v>44599</v>
      </c>
      <c r="R46">
        <f t="shared" ca="1" si="19"/>
        <v>18129.131447986754</v>
      </c>
      <c r="S46">
        <f t="shared" ca="1" si="20"/>
        <v>30629.243550611936</v>
      </c>
      <c r="U46">
        <f t="shared" ca="1" si="3"/>
        <v>1.6895041904510721</v>
      </c>
      <c r="W46" s="3">
        <f t="shared" ca="1" si="4"/>
        <v>44599</v>
      </c>
      <c r="X46">
        <f t="shared" ca="1" si="18"/>
        <v>1.0564180629307007</v>
      </c>
    </row>
    <row r="47" spans="1:24" x14ac:dyDescent="0.25">
      <c r="A47" s="2">
        <v>44137</v>
      </c>
      <c r="B47">
        <v>2386</v>
      </c>
      <c r="C47">
        <v>2393</v>
      </c>
      <c r="F47">
        <f t="shared" si="12"/>
        <v>1</v>
      </c>
      <c r="G47">
        <v>1</v>
      </c>
      <c r="H47">
        <v>1</v>
      </c>
      <c r="J47" s="3">
        <f t="shared" si="0"/>
        <v>44137</v>
      </c>
      <c r="K47">
        <f t="shared" si="6"/>
        <v>2393</v>
      </c>
      <c r="L47">
        <f t="shared" si="1"/>
        <v>2386</v>
      </c>
      <c r="M47">
        <f t="shared" si="7"/>
        <v>7</v>
      </c>
      <c r="N47">
        <f t="shared" si="8"/>
        <v>2393</v>
      </c>
      <c r="O47">
        <f t="shared" si="9"/>
        <v>2.933780385582565E-3</v>
      </c>
      <c r="Q47" s="3">
        <f t="shared" ca="1" si="17"/>
        <v>44606</v>
      </c>
      <c r="R47">
        <f t="shared" ca="1" si="19"/>
        <v>18774.322341196588</v>
      </c>
      <c r="S47">
        <f t="shared" ca="1" si="20"/>
        <v>31602.872787100121</v>
      </c>
      <c r="U47">
        <f t="shared" ca="1" si="3"/>
        <v>1.6833029822734951</v>
      </c>
      <c r="W47" s="3">
        <f t="shared" ca="1" si="4"/>
        <v>44606</v>
      </c>
      <c r="X47">
        <f t="shared" ca="1" si="18"/>
        <v>1.0525405535597196</v>
      </c>
    </row>
    <row r="48" spans="1:24" x14ac:dyDescent="0.25">
      <c r="A48" s="2">
        <v>44144</v>
      </c>
      <c r="B48">
        <v>2113</v>
      </c>
      <c r="C48">
        <v>2115</v>
      </c>
      <c r="F48">
        <f t="shared" si="12"/>
        <v>1</v>
      </c>
      <c r="G48">
        <v>1</v>
      </c>
      <c r="H48">
        <v>1</v>
      </c>
      <c r="J48" s="3">
        <f t="shared" si="0"/>
        <v>44144</v>
      </c>
      <c r="K48">
        <f t="shared" si="6"/>
        <v>2115</v>
      </c>
      <c r="L48">
        <f t="shared" si="1"/>
        <v>2113</v>
      </c>
      <c r="M48">
        <f t="shared" si="7"/>
        <v>2</v>
      </c>
      <c r="N48">
        <f t="shared" si="8"/>
        <v>2115</v>
      </c>
      <c r="O48">
        <f t="shared" si="9"/>
        <v>9.4652153336488402E-4</v>
      </c>
      <c r="Q48" s="3">
        <f t="shared" ca="1" si="17"/>
        <v>44613</v>
      </c>
      <c r="R48">
        <f t="shared" ca="1" si="19"/>
        <v>19368.980808332075</v>
      </c>
      <c r="S48">
        <f t="shared" ca="1" si="20"/>
        <v>32527.635358488307</v>
      </c>
      <c r="U48">
        <f t="shared" ca="1" si="3"/>
        <v>1.679367421567979</v>
      </c>
      <c r="W48" s="3">
        <f t="shared" ca="1" si="4"/>
        <v>44613</v>
      </c>
      <c r="X48">
        <f t="shared" ca="1" si="18"/>
        <v>1.0500797147878682</v>
      </c>
    </row>
    <row r="49" spans="1:24" x14ac:dyDescent="0.25">
      <c r="A49" s="2">
        <v>44151</v>
      </c>
      <c r="B49">
        <v>1860</v>
      </c>
      <c r="C49">
        <v>1862</v>
      </c>
      <c r="F49">
        <f t="shared" si="12"/>
        <v>1</v>
      </c>
      <c r="G49">
        <v>1</v>
      </c>
      <c r="H49">
        <v>1</v>
      </c>
      <c r="J49" s="3">
        <f t="shared" si="0"/>
        <v>44151</v>
      </c>
      <c r="K49">
        <f t="shared" si="6"/>
        <v>1862</v>
      </c>
      <c r="L49">
        <f t="shared" si="1"/>
        <v>1860</v>
      </c>
      <c r="M49">
        <f t="shared" si="7"/>
        <v>2</v>
      </c>
      <c r="N49">
        <f t="shared" si="8"/>
        <v>1862</v>
      </c>
      <c r="O49">
        <f t="shared" si="9"/>
        <v>1.0752688172043011E-3</v>
      </c>
      <c r="Q49" s="3">
        <f t="shared" ca="1" si="17"/>
        <v>44620</v>
      </c>
      <c r="R49">
        <f t="shared" ca="1" si="19"/>
        <v>19930.08143033216</v>
      </c>
      <c r="S49">
        <f t="shared" ca="1" si="20"/>
        <v>33384.823974774139</v>
      </c>
      <c r="U49">
        <f t="shared" ca="1" si="3"/>
        <v>1.675097218818425</v>
      </c>
      <c r="W49" s="3">
        <f t="shared" ca="1" si="4"/>
        <v>44620</v>
      </c>
      <c r="X49">
        <f t="shared" ca="1" si="18"/>
        <v>1.0474096300715936</v>
      </c>
    </row>
    <row r="50" spans="1:24" x14ac:dyDescent="0.25">
      <c r="A50" s="2">
        <v>44158</v>
      </c>
      <c r="B50">
        <v>1721</v>
      </c>
      <c r="C50">
        <v>1725</v>
      </c>
      <c r="F50">
        <f t="shared" si="12"/>
        <v>1</v>
      </c>
      <c r="G50">
        <v>1</v>
      </c>
      <c r="H50">
        <v>1</v>
      </c>
      <c r="J50" s="3">
        <f t="shared" si="0"/>
        <v>44158</v>
      </c>
      <c r="K50">
        <f t="shared" si="6"/>
        <v>1725</v>
      </c>
      <c r="L50">
        <f t="shared" si="1"/>
        <v>1721</v>
      </c>
      <c r="M50">
        <f t="shared" si="7"/>
        <v>4</v>
      </c>
      <c r="N50">
        <f t="shared" si="8"/>
        <v>1725</v>
      </c>
      <c r="O50">
        <f t="shared" si="9"/>
        <v>2.3242300987797791E-3</v>
      </c>
      <c r="Q50" s="3">
        <f t="shared" ca="1" si="17"/>
        <v>44627</v>
      </c>
      <c r="R50">
        <f t="shared" ca="1" si="19"/>
        <v>20468.98540906511</v>
      </c>
      <c r="S50">
        <f t="shared" ca="1" si="20"/>
        <v>34214.436868595512</v>
      </c>
      <c r="U50">
        <f t="shared" ca="1" si="3"/>
        <v>1.671525783268327</v>
      </c>
      <c r="W50" s="3">
        <f t="shared" ca="1" si="4"/>
        <v>44627</v>
      </c>
      <c r="X50">
        <f t="shared" ca="1" si="18"/>
        <v>1.0451764725292563</v>
      </c>
    </row>
    <row r="51" spans="1:24" x14ac:dyDescent="0.25">
      <c r="A51" s="2">
        <v>44165</v>
      </c>
      <c r="B51">
        <v>1665</v>
      </c>
      <c r="C51">
        <v>1667</v>
      </c>
      <c r="F51">
        <f t="shared" si="12"/>
        <v>1</v>
      </c>
      <c r="G51">
        <v>1</v>
      </c>
      <c r="H51">
        <v>1</v>
      </c>
      <c r="J51" s="3">
        <f t="shared" si="0"/>
        <v>44165</v>
      </c>
      <c r="K51">
        <f t="shared" si="6"/>
        <v>1667</v>
      </c>
      <c r="L51">
        <f t="shared" si="1"/>
        <v>1665</v>
      </c>
      <c r="M51">
        <f t="shared" si="7"/>
        <v>2</v>
      </c>
      <c r="N51">
        <f t="shared" si="8"/>
        <v>1667</v>
      </c>
      <c r="O51">
        <f t="shared" si="9"/>
        <v>1.2012012012012011E-3</v>
      </c>
      <c r="Q51" s="3">
        <f t="shared" ca="1" si="17"/>
        <v>44634</v>
      </c>
      <c r="R51">
        <f t="shared" ca="1" si="19"/>
        <v>20967.977066193926</v>
      </c>
      <c r="S51">
        <f t="shared" ca="1" si="20"/>
        <v>35052.551046403649</v>
      </c>
      <c r="U51">
        <f t="shared" ca="1" si="3"/>
        <v>1.6717183033797707</v>
      </c>
      <c r="W51" s="3">
        <f t="shared" ca="1" si="4"/>
        <v>44634</v>
      </c>
      <c r="X51">
        <f t="shared" ca="1" si="18"/>
        <v>1.0452968520609296</v>
      </c>
    </row>
    <row r="52" spans="1:24" x14ac:dyDescent="0.25">
      <c r="A52" s="2">
        <v>44172</v>
      </c>
      <c r="B52">
        <v>1766</v>
      </c>
      <c r="C52">
        <v>1770</v>
      </c>
      <c r="F52">
        <f t="shared" si="12"/>
        <v>1</v>
      </c>
      <c r="G52">
        <v>1</v>
      </c>
      <c r="H52">
        <v>1</v>
      </c>
      <c r="J52" s="3">
        <f t="shared" si="0"/>
        <v>44172</v>
      </c>
      <c r="K52">
        <f t="shared" si="6"/>
        <v>1770</v>
      </c>
      <c r="L52">
        <f t="shared" si="1"/>
        <v>1766</v>
      </c>
      <c r="M52">
        <f t="shared" si="7"/>
        <v>4</v>
      </c>
      <c r="N52">
        <f t="shared" si="8"/>
        <v>1770</v>
      </c>
      <c r="O52">
        <f t="shared" si="9"/>
        <v>2.2650056625141564E-3</v>
      </c>
      <c r="Q52" s="3">
        <f t="shared" ca="1" si="17"/>
        <v>44641</v>
      </c>
      <c r="R52">
        <f t="shared" ca="1" si="19"/>
        <v>21539.362784687208</v>
      </c>
      <c r="S52">
        <f t="shared" ca="1" si="20"/>
        <v>35924.196891855252</v>
      </c>
      <c r="U52">
        <f t="shared" ca="1" si="3"/>
        <v>1.6678393530469031</v>
      </c>
      <c r="W52" s="3">
        <f t="shared" ca="1" si="4"/>
        <v>44641</v>
      </c>
      <c r="X52">
        <f t="shared" ca="1" si="18"/>
        <v>1.0428714107864936</v>
      </c>
    </row>
    <row r="53" spans="1:24" x14ac:dyDescent="0.25">
      <c r="A53" s="2">
        <v>44179</v>
      </c>
      <c r="B53">
        <v>1787</v>
      </c>
      <c r="C53">
        <v>1789</v>
      </c>
      <c r="F53">
        <f t="shared" si="12"/>
        <v>1</v>
      </c>
      <c r="G53">
        <v>1</v>
      </c>
      <c r="H53">
        <v>1</v>
      </c>
      <c r="J53" s="3">
        <f t="shared" si="0"/>
        <v>44179</v>
      </c>
      <c r="K53">
        <f t="shared" si="6"/>
        <v>1789</v>
      </c>
      <c r="L53">
        <f t="shared" si="1"/>
        <v>1787</v>
      </c>
      <c r="M53">
        <f t="shared" si="7"/>
        <v>2</v>
      </c>
      <c r="N53">
        <f t="shared" si="8"/>
        <v>1789</v>
      </c>
      <c r="O53">
        <f t="shared" si="9"/>
        <v>1.1191941801902631E-3</v>
      </c>
      <c r="Q53" s="3">
        <f t="shared" ca="1" si="17"/>
        <v>44648</v>
      </c>
      <c r="R53">
        <f t="shared" ca="1" si="19"/>
        <v>22049.425204403982</v>
      </c>
      <c r="S53">
        <f t="shared" ca="1" si="20"/>
        <v>36854.198360441078</v>
      </c>
      <c r="U53">
        <f t="shared" ca="1" si="3"/>
        <v>1.6714357865927545</v>
      </c>
      <c r="W53" s="3">
        <f t="shared" ca="1" si="4"/>
        <v>44648</v>
      </c>
      <c r="X53">
        <f t="shared" ca="1" si="18"/>
        <v>1.0451201991478607</v>
      </c>
    </row>
    <row r="54" spans="1:24" x14ac:dyDescent="0.25">
      <c r="A54" s="2">
        <v>44186</v>
      </c>
      <c r="B54">
        <v>1834</v>
      </c>
      <c r="C54">
        <v>1838</v>
      </c>
      <c r="F54">
        <f t="shared" si="12"/>
        <v>1</v>
      </c>
      <c r="G54">
        <v>1</v>
      </c>
      <c r="H54">
        <v>1</v>
      </c>
      <c r="J54" s="3">
        <f t="shared" si="0"/>
        <v>44186</v>
      </c>
      <c r="K54">
        <f t="shared" si="6"/>
        <v>1838</v>
      </c>
      <c r="L54">
        <f t="shared" si="1"/>
        <v>1834</v>
      </c>
      <c r="M54">
        <f t="shared" si="7"/>
        <v>4</v>
      </c>
      <c r="N54">
        <f t="shared" si="8"/>
        <v>1838</v>
      </c>
      <c r="O54">
        <f t="shared" si="9"/>
        <v>2.1810250817884407E-3</v>
      </c>
      <c r="Q54" s="3">
        <f t="shared" ca="1" si="17"/>
        <v>44655</v>
      </c>
      <c r="R54">
        <f t="shared" ca="1" si="19"/>
        <v>22554.433271891048</v>
      </c>
      <c r="S54">
        <f t="shared" ca="1" si="20"/>
        <v>37757.590984710187</v>
      </c>
      <c r="U54">
        <f t="shared" ca="1" si="3"/>
        <v>1.6740651618041942</v>
      </c>
      <c r="W54" s="3">
        <f t="shared" ca="1" si="4"/>
        <v>44655</v>
      </c>
      <c r="X54">
        <f t="shared" ca="1" si="18"/>
        <v>1.0467643024790549</v>
      </c>
    </row>
    <row r="55" spans="1:24" x14ac:dyDescent="0.25">
      <c r="A55" s="2">
        <v>44193</v>
      </c>
      <c r="B55">
        <v>1996</v>
      </c>
      <c r="C55">
        <v>1999</v>
      </c>
      <c r="F55">
        <f t="shared" si="12"/>
        <v>1</v>
      </c>
      <c r="G55">
        <v>1</v>
      </c>
      <c r="H55">
        <v>1</v>
      </c>
      <c r="J55" s="3">
        <f t="shared" si="0"/>
        <v>44193</v>
      </c>
      <c r="K55">
        <f t="shared" si="6"/>
        <v>1999</v>
      </c>
      <c r="L55">
        <f t="shared" si="1"/>
        <v>1996</v>
      </c>
      <c r="M55">
        <f t="shared" si="7"/>
        <v>3</v>
      </c>
      <c r="N55">
        <f t="shared" si="8"/>
        <v>1999</v>
      </c>
      <c r="O55">
        <f t="shared" si="9"/>
        <v>1.5030060120240481E-3</v>
      </c>
      <c r="Q55" s="3">
        <f t="shared" ca="1" si="17"/>
        <v>44662</v>
      </c>
      <c r="R55">
        <f t="shared" ca="1" si="19"/>
        <v>23013.965967254819</v>
      </c>
      <c r="S55">
        <f t="shared" ca="1" si="20"/>
        <v>38642.510157073979</v>
      </c>
      <c r="U55">
        <f t="shared" ca="1" si="3"/>
        <v>1.679089567267809</v>
      </c>
      <c r="W55" s="3">
        <f t="shared" ca="1" si="4"/>
        <v>44662</v>
      </c>
      <c r="X55">
        <f t="shared" ca="1" si="18"/>
        <v>1.0499059772480492</v>
      </c>
    </row>
    <row r="56" spans="1:24" x14ac:dyDescent="0.25">
      <c r="A56" s="2">
        <v>44200</v>
      </c>
      <c r="B56">
        <v>2236</v>
      </c>
      <c r="C56">
        <v>2243</v>
      </c>
      <c r="F56">
        <f t="shared" si="12"/>
        <v>1</v>
      </c>
      <c r="G56">
        <v>1</v>
      </c>
      <c r="H56">
        <v>1</v>
      </c>
      <c r="J56" s="3">
        <f t="shared" si="0"/>
        <v>44200</v>
      </c>
      <c r="K56">
        <f t="shared" si="6"/>
        <v>2243</v>
      </c>
      <c r="L56">
        <f t="shared" si="1"/>
        <v>2236</v>
      </c>
      <c r="M56">
        <f t="shared" si="7"/>
        <v>7</v>
      </c>
      <c r="N56">
        <f t="shared" si="8"/>
        <v>2243</v>
      </c>
      <c r="O56">
        <f t="shared" si="9"/>
        <v>3.1305903398926656E-3</v>
      </c>
      <c r="Q56" s="3">
        <f t="shared" ca="1" si="17"/>
        <v>44669</v>
      </c>
      <c r="R56">
        <f t="shared" ca="1" si="19"/>
        <v>23466.992938320604</v>
      </c>
      <c r="S56">
        <f t="shared" ca="1" si="20"/>
        <v>39554.238217626473</v>
      </c>
      <c r="U56">
        <f t="shared" ca="1" si="3"/>
        <v>1.6855264891240531</v>
      </c>
      <c r="W56" s="3">
        <f t="shared" ca="1" si="4"/>
        <v>44669</v>
      </c>
      <c r="X56">
        <f t="shared" ca="1" si="18"/>
        <v>1.0539308743492481</v>
      </c>
    </row>
    <row r="57" spans="1:24" x14ac:dyDescent="0.25">
      <c r="A57" s="2">
        <v>44207</v>
      </c>
      <c r="B57">
        <v>2119</v>
      </c>
      <c r="C57">
        <v>2143</v>
      </c>
      <c r="F57">
        <f t="shared" si="12"/>
        <v>1</v>
      </c>
      <c r="G57">
        <v>1</v>
      </c>
      <c r="H57">
        <v>1</v>
      </c>
      <c r="J57" s="3">
        <f t="shared" si="0"/>
        <v>44207</v>
      </c>
      <c r="K57">
        <f t="shared" si="6"/>
        <v>2143</v>
      </c>
      <c r="L57">
        <f t="shared" si="1"/>
        <v>2119</v>
      </c>
      <c r="M57">
        <f t="shared" si="7"/>
        <v>24</v>
      </c>
      <c r="N57">
        <f t="shared" si="8"/>
        <v>2143</v>
      </c>
      <c r="O57">
        <f t="shared" si="9"/>
        <v>1.1326097215667769E-2</v>
      </c>
      <c r="Q57" s="3">
        <f t="shared" ca="1" si="17"/>
        <v>44676</v>
      </c>
      <c r="R57">
        <f t="shared" ca="1" si="19"/>
        <v>23876.349332548471</v>
      </c>
      <c r="S57">
        <f t="shared" ca="1" si="20"/>
        <v>40428.118456798104</v>
      </c>
      <c r="U57">
        <f t="shared" ca="1" si="3"/>
        <v>1.6932286378339296</v>
      </c>
      <c r="W57" s="3">
        <f t="shared" ca="1" si="4"/>
        <v>44676</v>
      </c>
      <c r="X57">
        <f t="shared" ca="1" si="18"/>
        <v>1.0587468961540354</v>
      </c>
    </row>
    <row r="58" spans="1:24" x14ac:dyDescent="0.25">
      <c r="A58" s="2">
        <v>44214</v>
      </c>
      <c r="B58">
        <v>1908</v>
      </c>
      <c r="C58">
        <v>1978</v>
      </c>
      <c r="F58">
        <f t="shared" si="12"/>
        <v>1</v>
      </c>
      <c r="G58">
        <v>1</v>
      </c>
      <c r="H58">
        <v>1</v>
      </c>
      <c r="J58" s="3">
        <f t="shared" si="0"/>
        <v>44214</v>
      </c>
      <c r="K58">
        <f t="shared" si="6"/>
        <v>1978</v>
      </c>
      <c r="L58">
        <f t="shared" si="1"/>
        <v>1908</v>
      </c>
      <c r="M58">
        <f t="shared" si="7"/>
        <v>70</v>
      </c>
      <c r="N58">
        <f t="shared" si="8"/>
        <v>1978</v>
      </c>
      <c r="O58">
        <f t="shared" si="9"/>
        <v>3.668763102725367E-2</v>
      </c>
      <c r="Q58" s="3">
        <f t="shared" ca="1" si="17"/>
        <v>44683</v>
      </c>
      <c r="R58">
        <f t="shared" ca="1" si="19"/>
        <v>24317.387878074034</v>
      </c>
      <c r="S58">
        <f t="shared" ca="1" si="20"/>
        <v>41286.381208596606</v>
      </c>
      <c r="U58">
        <f t="shared" ca="1" si="3"/>
        <v>1.6978131621539334</v>
      </c>
      <c r="W58" s="3">
        <f t="shared" ca="1" si="4"/>
        <v>44683</v>
      </c>
      <c r="X58">
        <f t="shared" ca="1" si="18"/>
        <v>1.061613520770281</v>
      </c>
    </row>
    <row r="59" spans="1:24" x14ac:dyDescent="0.25">
      <c r="A59" s="2">
        <v>44221</v>
      </c>
      <c r="B59">
        <v>1790</v>
      </c>
      <c r="C59">
        <v>1911</v>
      </c>
      <c r="F59">
        <f t="shared" si="12"/>
        <v>1</v>
      </c>
      <c r="G59">
        <v>1</v>
      </c>
      <c r="H59">
        <v>1</v>
      </c>
      <c r="J59" s="3">
        <f t="shared" si="0"/>
        <v>44221</v>
      </c>
      <c r="K59">
        <f t="shared" si="6"/>
        <v>1911</v>
      </c>
      <c r="L59">
        <f t="shared" si="1"/>
        <v>1790</v>
      </c>
      <c r="M59">
        <f t="shared" si="7"/>
        <v>121</v>
      </c>
      <c r="N59">
        <f t="shared" si="8"/>
        <v>1911</v>
      </c>
      <c r="O59">
        <f t="shared" si="9"/>
        <v>6.759776536312849E-2</v>
      </c>
      <c r="Q59" s="3">
        <f t="shared" ca="1" si="17"/>
        <v>44690</v>
      </c>
      <c r="R59">
        <f t="shared" ca="1" si="19"/>
        <v>24727.615038182816</v>
      </c>
      <c r="S59">
        <f t="shared" ca="1" si="20"/>
        <v>42098.349294326174</v>
      </c>
      <c r="U59">
        <f t="shared" ca="1" si="3"/>
        <v>1.7024832046811054</v>
      </c>
      <c r="W59" s="3">
        <f t="shared" ca="1" si="4"/>
        <v>44690</v>
      </c>
      <c r="X59">
        <f t="shared" ca="1" si="18"/>
        <v>1.0645336184582552</v>
      </c>
    </row>
    <row r="60" spans="1:24" x14ac:dyDescent="0.25">
      <c r="A60" s="2">
        <v>44228</v>
      </c>
      <c r="B60">
        <v>1638</v>
      </c>
      <c r="C60">
        <v>1799</v>
      </c>
      <c r="F60">
        <f t="shared" si="12"/>
        <v>1</v>
      </c>
      <c r="G60">
        <v>1</v>
      </c>
      <c r="H60">
        <v>1</v>
      </c>
      <c r="J60" s="3">
        <f t="shared" si="0"/>
        <v>44228</v>
      </c>
      <c r="K60">
        <f t="shared" si="6"/>
        <v>1799</v>
      </c>
      <c r="L60">
        <f t="shared" si="1"/>
        <v>1638</v>
      </c>
      <c r="M60">
        <f t="shared" si="7"/>
        <v>161</v>
      </c>
      <c r="N60">
        <f t="shared" si="8"/>
        <v>1799</v>
      </c>
      <c r="O60">
        <f t="shared" si="9"/>
        <v>9.8290598290598288E-2</v>
      </c>
      <c r="Q60" s="3">
        <f t="shared" ca="1" si="17"/>
        <v>44697</v>
      </c>
      <c r="R60">
        <f t="shared" ca="1" si="19"/>
        <v>25084.97222445357</v>
      </c>
      <c r="S60">
        <f t="shared" ca="1" si="20"/>
        <v>42866.899534211683</v>
      </c>
      <c r="U60">
        <f t="shared" ca="1" si="3"/>
        <v>1.7088677296769643</v>
      </c>
      <c r="W60" s="3">
        <f t="shared" ca="1" si="4"/>
        <v>44697</v>
      </c>
      <c r="X60">
        <f t="shared" ca="1" si="18"/>
        <v>1.0685257526991636</v>
      </c>
    </row>
    <row r="61" spans="1:24" x14ac:dyDescent="0.25">
      <c r="A61" s="2">
        <v>44235</v>
      </c>
      <c r="B61">
        <v>1716</v>
      </c>
      <c r="C61">
        <v>1932</v>
      </c>
      <c r="F61">
        <f t="shared" si="12"/>
        <v>1</v>
      </c>
      <c r="G61">
        <v>1</v>
      </c>
      <c r="H61">
        <v>1</v>
      </c>
      <c r="J61" s="3">
        <f t="shared" si="0"/>
        <v>44235</v>
      </c>
      <c r="K61">
        <f t="shared" si="6"/>
        <v>1932</v>
      </c>
      <c r="L61">
        <f t="shared" si="1"/>
        <v>1716</v>
      </c>
      <c r="M61">
        <f t="shared" si="7"/>
        <v>216</v>
      </c>
      <c r="N61">
        <f t="shared" si="8"/>
        <v>1932</v>
      </c>
      <c r="O61">
        <f t="shared" si="9"/>
        <v>0.12587412587412589</v>
      </c>
      <c r="Q61" s="3">
        <f t="shared" ca="1" si="17"/>
        <v>44704</v>
      </c>
      <c r="R61">
        <f t="shared" ca="1" si="19"/>
        <v>25437.678764302196</v>
      </c>
      <c r="S61">
        <f t="shared" ca="1" si="20"/>
        <v>43596.633943641609</v>
      </c>
      <c r="U61">
        <f t="shared" ca="1" si="3"/>
        <v>1.7138605431570535</v>
      </c>
      <c r="W61" s="3">
        <f t="shared" ca="1" si="4"/>
        <v>44704</v>
      </c>
      <c r="X61">
        <f t="shared" ca="1" si="18"/>
        <v>1.0716476735413971</v>
      </c>
    </row>
    <row r="62" spans="1:24" x14ac:dyDescent="0.25">
      <c r="A62" s="2">
        <v>44242</v>
      </c>
      <c r="B62">
        <v>1717</v>
      </c>
      <c r="C62">
        <v>1926</v>
      </c>
      <c r="F62">
        <f t="shared" si="12"/>
        <v>1</v>
      </c>
      <c r="G62">
        <v>1</v>
      </c>
      <c r="H62">
        <v>1</v>
      </c>
      <c r="J62" s="3">
        <f t="shared" si="0"/>
        <v>44242</v>
      </c>
      <c r="K62">
        <f t="shared" si="6"/>
        <v>1926</v>
      </c>
      <c r="L62">
        <f t="shared" si="1"/>
        <v>1717</v>
      </c>
      <c r="M62">
        <f t="shared" si="7"/>
        <v>209</v>
      </c>
      <c r="N62">
        <f t="shared" si="8"/>
        <v>1926</v>
      </c>
      <c r="O62">
        <f t="shared" si="9"/>
        <v>0.12172393709959231</v>
      </c>
      <c r="Q62" s="3">
        <f t="shared" ca="1" si="17"/>
        <v>44711</v>
      </c>
      <c r="R62">
        <f t="shared" ca="1" si="19"/>
        <v>25801.5659725437</v>
      </c>
      <c r="S62">
        <f t="shared" ca="1" si="20"/>
        <v>44410.646129790504</v>
      </c>
      <c r="U62">
        <f t="shared" ca="1" si="3"/>
        <v>1.7212383999114373</v>
      </c>
      <c r="W62" s="3">
        <f t="shared" ca="1" si="4"/>
        <v>44711</v>
      </c>
      <c r="X62">
        <f t="shared" ca="1" si="18"/>
        <v>1.0762609211350391</v>
      </c>
    </row>
    <row r="63" spans="1:24" x14ac:dyDescent="0.25">
      <c r="A63" s="2">
        <v>44249</v>
      </c>
      <c r="B63">
        <v>1872</v>
      </c>
      <c r="C63">
        <v>2140</v>
      </c>
      <c r="F63">
        <f t="shared" si="12"/>
        <v>1</v>
      </c>
      <c r="G63">
        <v>1</v>
      </c>
      <c r="H63">
        <v>1</v>
      </c>
      <c r="J63" s="3">
        <f t="shared" si="0"/>
        <v>44249</v>
      </c>
      <c r="K63">
        <f t="shared" si="6"/>
        <v>2140</v>
      </c>
      <c r="L63">
        <f t="shared" si="1"/>
        <v>1872</v>
      </c>
      <c r="M63">
        <f t="shared" si="7"/>
        <v>268</v>
      </c>
      <c r="N63">
        <f t="shared" si="8"/>
        <v>2140</v>
      </c>
      <c r="O63">
        <f t="shared" si="9"/>
        <v>0.14316239316239315</v>
      </c>
      <c r="Q63" s="3">
        <f t="shared" ca="1" si="17"/>
        <v>44718</v>
      </c>
      <c r="R63">
        <f t="shared" ca="1" si="19"/>
        <v>26203.689403367323</v>
      </c>
      <c r="S63">
        <f t="shared" ca="1" si="20"/>
        <v>45197.217781260908</v>
      </c>
      <c r="U63">
        <f t="shared" ca="1" si="3"/>
        <v>1.7248417612312565</v>
      </c>
      <c r="W63" s="3">
        <f t="shared" ca="1" si="4"/>
        <v>44718</v>
      </c>
      <c r="X63">
        <f t="shared" ca="1" si="18"/>
        <v>1.0785140413149343</v>
      </c>
    </row>
    <row r="64" spans="1:24" x14ac:dyDescent="0.25">
      <c r="A64" s="2">
        <v>44256</v>
      </c>
      <c r="B64">
        <v>1985</v>
      </c>
      <c r="C64">
        <v>2298</v>
      </c>
      <c r="F64">
        <f t="shared" si="12"/>
        <v>1</v>
      </c>
      <c r="G64">
        <v>1</v>
      </c>
      <c r="H64">
        <v>1</v>
      </c>
      <c r="J64" s="3">
        <f t="shared" si="0"/>
        <v>44256</v>
      </c>
      <c r="K64">
        <f t="shared" si="6"/>
        <v>2298</v>
      </c>
      <c r="L64">
        <f t="shared" si="1"/>
        <v>1985</v>
      </c>
      <c r="M64">
        <f t="shared" si="7"/>
        <v>313</v>
      </c>
      <c r="N64">
        <f t="shared" si="8"/>
        <v>2298</v>
      </c>
      <c r="O64">
        <f t="shared" si="9"/>
        <v>0.15768261964735517</v>
      </c>
      <c r="Q64" s="3">
        <f t="shared" ca="1" si="17"/>
        <v>44725</v>
      </c>
      <c r="R64">
        <f t="shared" ca="1" si="19"/>
        <v>26554.49410553624</v>
      </c>
      <c r="S64">
        <f t="shared" ca="1" si="20"/>
        <v>45939.158414189827</v>
      </c>
      <c r="U64">
        <f t="shared" ca="1" si="3"/>
        <v>1.729995616998486</v>
      </c>
      <c r="W64" s="3">
        <f t="shared" ca="1" si="4"/>
        <v>44725</v>
      </c>
      <c r="X64">
        <f t="shared" ca="1" si="18"/>
        <v>1.0817366591438886</v>
      </c>
    </row>
    <row r="65" spans="1:24" x14ac:dyDescent="0.25">
      <c r="A65" s="2">
        <v>44263</v>
      </c>
      <c r="B65">
        <v>1925</v>
      </c>
      <c r="C65">
        <v>2334</v>
      </c>
      <c r="F65">
        <f t="shared" si="12"/>
        <v>1</v>
      </c>
      <c r="G65">
        <v>1</v>
      </c>
      <c r="H65">
        <v>1</v>
      </c>
      <c r="J65" s="3">
        <f t="shared" si="0"/>
        <v>44263</v>
      </c>
      <c r="K65">
        <f t="shared" si="6"/>
        <v>2334</v>
      </c>
      <c r="L65">
        <f t="shared" si="1"/>
        <v>1925</v>
      </c>
      <c r="M65">
        <f t="shared" si="7"/>
        <v>409</v>
      </c>
      <c r="N65">
        <f t="shared" si="8"/>
        <v>2334</v>
      </c>
      <c r="O65">
        <f t="shared" si="9"/>
        <v>0.21246753246753247</v>
      </c>
      <c r="Q65" s="3">
        <f t="shared" ca="1" si="17"/>
        <v>44732</v>
      </c>
      <c r="R65">
        <f t="shared" ca="1" si="19"/>
        <v>26933.891140031858</v>
      </c>
      <c r="S65">
        <f t="shared" ca="1" si="20"/>
        <v>46677.332751448659</v>
      </c>
      <c r="U65">
        <f t="shared" ca="1" si="3"/>
        <v>1.7330333930871249</v>
      </c>
      <c r="W65" s="3">
        <f t="shared" ca="1" si="4"/>
        <v>44732</v>
      </c>
      <c r="X65">
        <f t="shared" ca="1" si="18"/>
        <v>1.0836361285558707</v>
      </c>
    </row>
    <row r="66" spans="1:24" x14ac:dyDescent="0.25">
      <c r="A66" s="2">
        <v>44270</v>
      </c>
      <c r="B66">
        <v>1787</v>
      </c>
      <c r="C66">
        <v>2233</v>
      </c>
      <c r="F66">
        <f t="shared" si="12"/>
        <v>1</v>
      </c>
      <c r="G66">
        <v>1</v>
      </c>
      <c r="H66">
        <v>1</v>
      </c>
      <c r="J66" s="3">
        <f t="shared" si="0"/>
        <v>44270</v>
      </c>
      <c r="K66">
        <f t="shared" si="6"/>
        <v>2233</v>
      </c>
      <c r="L66">
        <f t="shared" si="1"/>
        <v>1787</v>
      </c>
      <c r="M66">
        <f t="shared" si="7"/>
        <v>446</v>
      </c>
      <c r="N66">
        <f t="shared" si="8"/>
        <v>2233</v>
      </c>
      <c r="O66">
        <f t="shared" si="9"/>
        <v>0.24958030218242866</v>
      </c>
      <c r="Q66" s="3">
        <f t="shared" ca="1" si="17"/>
        <v>44739</v>
      </c>
      <c r="R66">
        <f t="shared" ca="1" si="19"/>
        <v>27317.288436757703</v>
      </c>
      <c r="S66">
        <f t="shared" ca="1" si="20"/>
        <v>47505.713772755509</v>
      </c>
      <c r="U66">
        <f t="shared" ca="1" si="3"/>
        <v>1.7390347465392131</v>
      </c>
      <c r="W66" s="3">
        <f t="shared" ca="1" si="4"/>
        <v>44739</v>
      </c>
      <c r="X66">
        <f t="shared" ca="1" si="18"/>
        <v>1.0873886721865111</v>
      </c>
    </row>
    <row r="67" spans="1:24" x14ac:dyDescent="0.25">
      <c r="A67" s="2">
        <v>44277</v>
      </c>
      <c r="B67">
        <v>1494</v>
      </c>
      <c r="C67">
        <v>1969</v>
      </c>
      <c r="F67">
        <f t="shared" si="12"/>
        <v>1</v>
      </c>
      <c r="G67">
        <v>1</v>
      </c>
      <c r="H67">
        <v>1</v>
      </c>
      <c r="J67" s="3">
        <f t="shared" si="0"/>
        <v>44277</v>
      </c>
      <c r="K67">
        <f t="shared" si="6"/>
        <v>1969</v>
      </c>
      <c r="L67">
        <f t="shared" si="1"/>
        <v>1494</v>
      </c>
      <c r="M67">
        <f t="shared" si="7"/>
        <v>475</v>
      </c>
      <c r="N67">
        <f t="shared" si="8"/>
        <v>1969</v>
      </c>
      <c r="O67">
        <f t="shared" si="9"/>
        <v>0.31793842034805891</v>
      </c>
      <c r="Q67" s="3">
        <f t="shared" ca="1" si="17"/>
        <v>44746</v>
      </c>
      <c r="R67">
        <f t="shared" ca="1" si="19"/>
        <v>27673.56857373481</v>
      </c>
      <c r="S67">
        <f t="shared" ca="1" si="20"/>
        <v>48201.155835770383</v>
      </c>
      <c r="U67">
        <f t="shared" ca="1" si="3"/>
        <v>1.7417759371127315</v>
      </c>
      <c r="W67" s="3">
        <f t="shared" ca="1" si="4"/>
        <v>44746</v>
      </c>
      <c r="X67">
        <f t="shared" ca="1" si="18"/>
        <v>1.089102691750456</v>
      </c>
    </row>
    <row r="68" spans="1:24" x14ac:dyDescent="0.25">
      <c r="A68" s="2">
        <v>44284</v>
      </c>
      <c r="B68">
        <v>1368</v>
      </c>
      <c r="C68">
        <v>1948</v>
      </c>
      <c r="F68">
        <f t="shared" si="12"/>
        <v>1</v>
      </c>
      <c r="G68">
        <v>1</v>
      </c>
      <c r="H68">
        <v>1</v>
      </c>
      <c r="J68" s="3">
        <f t="shared" si="0"/>
        <v>44284</v>
      </c>
      <c r="K68">
        <f t="shared" si="6"/>
        <v>1948</v>
      </c>
      <c r="L68">
        <f t="shared" si="1"/>
        <v>1368</v>
      </c>
      <c r="M68">
        <f t="shared" si="7"/>
        <v>580</v>
      </c>
      <c r="N68">
        <f t="shared" si="8"/>
        <v>1948</v>
      </c>
      <c r="O68">
        <f t="shared" si="9"/>
        <v>0.42397660818713451</v>
      </c>
      <c r="Q68" s="3">
        <f t="shared" ca="1" si="17"/>
        <v>44753</v>
      </c>
      <c r="R68">
        <f t="shared" ca="1" si="19"/>
        <v>28071.297985567697</v>
      </c>
      <c r="S68">
        <f t="shared" ca="1" si="20"/>
        <v>48909.261651438712</v>
      </c>
      <c r="U68">
        <f t="shared" ca="1" si="3"/>
        <v>1.7423227695628625</v>
      </c>
      <c r="W68" s="3">
        <f t="shared" ca="1" si="4"/>
        <v>44753</v>
      </c>
      <c r="X68">
        <f t="shared" ca="1" si="18"/>
        <v>1.0894446167252385</v>
      </c>
    </row>
    <row r="69" spans="1:24" x14ac:dyDescent="0.25">
      <c r="A69" s="2">
        <v>44291</v>
      </c>
      <c r="B69">
        <v>1132</v>
      </c>
      <c r="C69">
        <v>1640</v>
      </c>
      <c r="F69">
        <f t="shared" si="12"/>
        <v>1</v>
      </c>
      <c r="G69">
        <v>1</v>
      </c>
      <c r="H69">
        <v>1</v>
      </c>
      <c r="J69" s="3">
        <f t="shared" si="0"/>
        <v>44291</v>
      </c>
      <c r="K69">
        <f t="shared" si="6"/>
        <v>1640</v>
      </c>
      <c r="L69">
        <f t="shared" si="1"/>
        <v>1132</v>
      </c>
      <c r="M69">
        <f t="shared" si="7"/>
        <v>508</v>
      </c>
      <c r="N69">
        <f t="shared" si="8"/>
        <v>1640</v>
      </c>
      <c r="O69">
        <f t="shared" si="9"/>
        <v>0.44876325088339225</v>
      </c>
      <c r="Q69" s="3">
        <f t="shared" ca="1" si="17"/>
        <v>44760</v>
      </c>
      <c r="R69">
        <f t="shared" ca="1" si="19"/>
        <v>28491.966885234149</v>
      </c>
      <c r="S69">
        <f t="shared" ca="1" si="20"/>
        <v>49819.747924030991</v>
      </c>
      <c r="U69">
        <f t="shared" ca="1" si="3"/>
        <v>1.7485541845778951</v>
      </c>
      <c r="W69" s="3">
        <f t="shared" ca="1" si="4"/>
        <v>44760</v>
      </c>
      <c r="X69">
        <f t="shared" ca="1" si="18"/>
        <v>1.0933410139148427</v>
      </c>
    </row>
    <row r="70" spans="1:24" x14ac:dyDescent="0.25">
      <c r="A70" s="2">
        <v>44298</v>
      </c>
      <c r="B70">
        <v>988</v>
      </c>
      <c r="C70">
        <v>1476</v>
      </c>
      <c r="F70">
        <f t="shared" si="12"/>
        <v>1</v>
      </c>
      <c r="G70">
        <v>1</v>
      </c>
      <c r="H70">
        <v>1</v>
      </c>
      <c r="J70" s="3">
        <f t="shared" si="0"/>
        <v>44298</v>
      </c>
      <c r="K70">
        <f t="shared" si="6"/>
        <v>1476</v>
      </c>
      <c r="L70">
        <f t="shared" si="1"/>
        <v>988</v>
      </c>
      <c r="M70">
        <f t="shared" si="7"/>
        <v>488</v>
      </c>
      <c r="N70">
        <f t="shared" si="8"/>
        <v>1476</v>
      </c>
      <c r="O70">
        <f t="shared" si="9"/>
        <v>0.49392712550607287</v>
      </c>
      <c r="Q70" s="3">
        <f t="shared" ca="1" si="17"/>
        <v>44767</v>
      </c>
      <c r="R70">
        <f t="shared" ca="1" si="19"/>
        <v>28909.276703553467</v>
      </c>
      <c r="S70">
        <f t="shared" ca="1" si="20"/>
        <v>50604.963860573604</v>
      </c>
      <c r="U70">
        <f t="shared" ca="1" si="3"/>
        <v>1.7504749212336173</v>
      </c>
      <c r="W70" s="3">
        <f t="shared" ca="1" si="4"/>
        <v>44767</v>
      </c>
      <c r="X70">
        <f t="shared" ca="1" si="18"/>
        <v>1.094542017681928</v>
      </c>
    </row>
    <row r="71" spans="1:24" x14ac:dyDescent="0.25">
      <c r="A71" s="2">
        <v>44305</v>
      </c>
      <c r="B71">
        <v>847</v>
      </c>
      <c r="C71">
        <v>1414</v>
      </c>
      <c r="F71">
        <f t="shared" si="12"/>
        <v>1</v>
      </c>
      <c r="G71">
        <v>1</v>
      </c>
      <c r="H71">
        <v>1</v>
      </c>
      <c r="J71" s="3">
        <f t="shared" si="0"/>
        <v>44305</v>
      </c>
      <c r="K71">
        <f t="shared" si="6"/>
        <v>1414</v>
      </c>
      <c r="L71">
        <f t="shared" si="1"/>
        <v>847</v>
      </c>
      <c r="M71">
        <f t="shared" si="7"/>
        <v>567</v>
      </c>
      <c r="N71">
        <f t="shared" si="8"/>
        <v>1414</v>
      </c>
      <c r="O71">
        <f t="shared" si="9"/>
        <v>0.66942148760330578</v>
      </c>
      <c r="Q71" s="3">
        <f t="shared" ca="1" si="17"/>
        <v>44774</v>
      </c>
      <c r="R71">
        <f t="shared" ca="1" si="19"/>
        <v>29354.838845401689</v>
      </c>
      <c r="S71">
        <f t="shared" ca="1" si="20"/>
        <v>51463.693651301626</v>
      </c>
      <c r="U71">
        <f t="shared" ca="1" si="3"/>
        <v>1.7531587866088114</v>
      </c>
      <c r="W71" s="3">
        <f t="shared" ca="1" si="4"/>
        <v>44774</v>
      </c>
      <c r="X71">
        <f t="shared" ca="1" si="18"/>
        <v>1.0962201927801931</v>
      </c>
    </row>
    <row r="72" spans="1:24" x14ac:dyDescent="0.25">
      <c r="A72" s="2">
        <v>44312</v>
      </c>
      <c r="B72">
        <v>854</v>
      </c>
      <c r="C72">
        <v>1423</v>
      </c>
      <c r="F72">
        <f t="shared" si="12"/>
        <v>1</v>
      </c>
      <c r="G72">
        <v>1</v>
      </c>
      <c r="H72">
        <v>1</v>
      </c>
      <c r="J72" s="3">
        <f t="shared" si="0"/>
        <v>44312</v>
      </c>
      <c r="K72">
        <f t="shared" si="6"/>
        <v>1423</v>
      </c>
      <c r="L72">
        <f t="shared" si="1"/>
        <v>854</v>
      </c>
      <c r="M72">
        <f t="shared" si="7"/>
        <v>569</v>
      </c>
      <c r="N72">
        <f t="shared" si="8"/>
        <v>1423</v>
      </c>
      <c r="O72">
        <f t="shared" si="9"/>
        <v>0.66627634660421542</v>
      </c>
      <c r="Q72" s="3">
        <f t="shared" ca="1" si="17"/>
        <v>44781</v>
      </c>
      <c r="R72">
        <f t="shared" ca="1" si="19"/>
        <v>29748.808093701784</v>
      </c>
      <c r="S72">
        <f t="shared" ca="1" si="20"/>
        <v>52253.081646261613</v>
      </c>
      <c r="U72">
        <f t="shared" ca="1" si="3"/>
        <v>1.7564764773659716</v>
      </c>
      <c r="W72" s="3">
        <f t="shared" ca="1" si="4"/>
        <v>44781</v>
      </c>
      <c r="X72">
        <f t="shared" ca="1" si="18"/>
        <v>1.098294688045071</v>
      </c>
    </row>
    <row r="73" spans="1:24" x14ac:dyDescent="0.25">
      <c r="A73" s="2">
        <v>44319</v>
      </c>
      <c r="B73">
        <v>688</v>
      </c>
      <c r="C73">
        <v>1291</v>
      </c>
      <c r="F73">
        <f t="shared" si="12"/>
        <v>1</v>
      </c>
      <c r="G73">
        <v>1</v>
      </c>
      <c r="H73">
        <v>1</v>
      </c>
      <c r="J73" s="3">
        <f t="shared" si="0"/>
        <v>44319</v>
      </c>
      <c r="K73">
        <f t="shared" si="6"/>
        <v>1291</v>
      </c>
      <c r="L73">
        <f t="shared" si="1"/>
        <v>688</v>
      </c>
      <c r="M73">
        <f t="shared" si="7"/>
        <v>603</v>
      </c>
      <c r="N73">
        <f t="shared" si="8"/>
        <v>1291</v>
      </c>
      <c r="O73">
        <f t="shared" si="9"/>
        <v>0.87645348837209303</v>
      </c>
      <c r="Q73" s="3">
        <f t="shared" ca="1" si="17"/>
        <v>44788</v>
      </c>
      <c r="R73">
        <f t="shared" ca="1" si="19"/>
        <v>30168.597561666757</v>
      </c>
      <c r="S73">
        <f t="shared" ca="1" si="20"/>
        <v>53107.94691407981</v>
      </c>
      <c r="U73">
        <f t="shared" ca="1" si="3"/>
        <v>1.7603717509746151</v>
      </c>
      <c r="W73" s="3">
        <f t="shared" ca="1" si="4"/>
        <v>44788</v>
      </c>
      <c r="X73">
        <f t="shared" ca="1" si="18"/>
        <v>1.1007303359845588</v>
      </c>
    </row>
    <row r="74" spans="1:24" x14ac:dyDescent="0.25">
      <c r="A74" s="2">
        <v>44326</v>
      </c>
      <c r="B74">
        <v>636</v>
      </c>
      <c r="C74">
        <v>1284</v>
      </c>
      <c r="F74">
        <f t="shared" si="12"/>
        <v>1</v>
      </c>
      <c r="G74">
        <v>1</v>
      </c>
      <c r="H74">
        <v>1</v>
      </c>
      <c r="J74" s="3">
        <f t="shared" si="0"/>
        <v>44326</v>
      </c>
      <c r="K74">
        <f t="shared" si="6"/>
        <v>1284</v>
      </c>
      <c r="L74">
        <f t="shared" si="1"/>
        <v>636</v>
      </c>
      <c r="M74">
        <f t="shared" si="7"/>
        <v>648</v>
      </c>
      <c r="N74">
        <f t="shared" si="8"/>
        <v>1284</v>
      </c>
      <c r="O74">
        <f t="shared" si="9"/>
        <v>1.0188679245283019</v>
      </c>
      <c r="Q74" s="3">
        <f t="shared" ca="1" si="17"/>
        <v>44795</v>
      </c>
      <c r="R74">
        <f t="shared" ca="1" si="19"/>
        <v>30579.818939025059</v>
      </c>
      <c r="S74">
        <f t="shared" ca="1" si="20"/>
        <v>53893.848400045616</v>
      </c>
      <c r="U74">
        <f t="shared" ca="1" si="3"/>
        <v>1.7623991988804055</v>
      </c>
      <c r="W74" s="3">
        <f t="shared" ca="1" si="4"/>
        <v>44795</v>
      </c>
      <c r="X74">
        <f t="shared" ca="1" si="18"/>
        <v>1.1019980644704859</v>
      </c>
    </row>
    <row r="75" spans="1:24" x14ac:dyDescent="0.25">
      <c r="A75" s="2">
        <v>44333</v>
      </c>
      <c r="B75">
        <v>600</v>
      </c>
      <c r="C75">
        <v>1174</v>
      </c>
      <c r="F75">
        <f t="shared" si="12"/>
        <v>1</v>
      </c>
      <c r="G75">
        <v>1</v>
      </c>
      <c r="H75">
        <v>1</v>
      </c>
      <c r="J75" s="3">
        <f t="shared" si="0"/>
        <v>44333</v>
      </c>
      <c r="K75">
        <f t="shared" si="6"/>
        <v>1174</v>
      </c>
      <c r="L75">
        <f t="shared" si="1"/>
        <v>600</v>
      </c>
      <c r="M75">
        <f t="shared" si="7"/>
        <v>574</v>
      </c>
      <c r="N75">
        <f t="shared" si="8"/>
        <v>1174</v>
      </c>
      <c r="O75">
        <f t="shared" si="9"/>
        <v>0.95666666666666667</v>
      </c>
      <c r="Q75" s="3">
        <f t="shared" ca="1" si="17"/>
        <v>44802</v>
      </c>
      <c r="R75">
        <f t="shared" ca="1" si="19"/>
        <v>30930.949239813843</v>
      </c>
      <c r="S75">
        <f t="shared" ca="1" si="20"/>
        <v>54659.932158646072</v>
      </c>
      <c r="U75">
        <f t="shared" ca="1" si="3"/>
        <v>1.7671598674472184</v>
      </c>
      <c r="W75" s="3">
        <f t="shared" ca="1" si="4"/>
        <v>44802</v>
      </c>
      <c r="X75">
        <f t="shared" ca="1" si="18"/>
        <v>1.1049748290704393</v>
      </c>
    </row>
    <row r="76" spans="1:24" x14ac:dyDescent="0.25">
      <c r="A76" s="2">
        <v>44340</v>
      </c>
      <c r="B76">
        <v>541</v>
      </c>
      <c r="C76">
        <v>1130</v>
      </c>
      <c r="D76" t="s">
        <v>165</v>
      </c>
      <c r="F76">
        <f t="shared" si="12"/>
        <v>1</v>
      </c>
      <c r="G76">
        <v>1</v>
      </c>
      <c r="H76">
        <v>1</v>
      </c>
      <c r="J76" s="3">
        <f t="shared" ref="J76:J139" si="21">A76</f>
        <v>44340</v>
      </c>
      <c r="K76">
        <f t="shared" si="6"/>
        <v>1130</v>
      </c>
      <c r="L76">
        <f t="shared" ref="L76:L139" si="22">B76*G76</f>
        <v>541</v>
      </c>
      <c r="M76">
        <f t="shared" si="7"/>
        <v>589</v>
      </c>
      <c r="N76">
        <f t="shared" si="8"/>
        <v>1130</v>
      </c>
      <c r="O76">
        <f t="shared" si="9"/>
        <v>1.088724584103512</v>
      </c>
      <c r="Q76" s="3">
        <f t="shared" ref="Q76:Q107" ca="1" si="23">OFFSET(A143,$G$2,0)</f>
        <v>44809</v>
      </c>
      <c r="R76">
        <f t="shared" ca="1" si="19"/>
        <v>31381.626970614619</v>
      </c>
      <c r="S76">
        <f t="shared" ca="1" si="20"/>
        <v>55449.909185003366</v>
      </c>
      <c r="U76">
        <f t="shared" ref="U76:U139" ca="1" si="24">S76/$R76</f>
        <v>1.7669545698483382</v>
      </c>
      <c r="W76" s="3">
        <f t="shared" ref="W76:W139" ca="1" si="25">Q76</f>
        <v>44809</v>
      </c>
      <c r="X76">
        <f t="shared" ref="X76:X107" ca="1" si="26">U76/OFFSET(U$12, $H$2-1,0)</f>
        <v>1.1048464599944943</v>
      </c>
    </row>
    <row r="77" spans="1:24" x14ac:dyDescent="0.25">
      <c r="A77" s="2">
        <v>44347</v>
      </c>
      <c r="B77">
        <v>485</v>
      </c>
      <c r="C77">
        <v>1168</v>
      </c>
      <c r="F77">
        <f t="shared" si="12"/>
        <v>1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1168</v>
      </c>
      <c r="L77">
        <f t="shared" si="22"/>
        <v>485</v>
      </c>
      <c r="M77">
        <f t="shared" ref="M77:M140" si="28">(C77-B77)*H77</f>
        <v>683</v>
      </c>
      <c r="N77">
        <f t="shared" ref="N77:N140" si="29">SUM(L77:M77)</f>
        <v>1168</v>
      </c>
      <c r="O77">
        <f t="shared" ref="O77:O140" si="30">M77/L77</f>
        <v>1.4082474226804125</v>
      </c>
      <c r="Q77" s="3">
        <f t="shared" ca="1" si="23"/>
        <v>44816</v>
      </c>
      <c r="R77">
        <f t="shared" ref="R77:R108" ca="1" si="31">OFFSET(L144,$G$2,0)+R76</f>
        <v>31749.835650921315</v>
      </c>
      <c r="S77">
        <f t="shared" ref="S77:S108" ca="1" si="32">OFFSET(M144,$G$2,0)+S76</f>
        <v>56271.169291716535</v>
      </c>
      <c r="U77">
        <f t="shared" ca="1" si="24"/>
        <v>1.7723294668482374</v>
      </c>
      <c r="W77" s="3">
        <f t="shared" ca="1" si="25"/>
        <v>44816</v>
      </c>
      <c r="X77">
        <f t="shared" ca="1" si="26"/>
        <v>1.1082072911242293</v>
      </c>
    </row>
    <row r="78" spans="1:24" x14ac:dyDescent="0.25">
      <c r="A78" s="2">
        <v>44354</v>
      </c>
      <c r="B78">
        <v>465</v>
      </c>
      <c r="C78">
        <v>1117</v>
      </c>
      <c r="D78" s="1" t="s">
        <v>114</v>
      </c>
      <c r="E78" s="1" t="s">
        <v>115</v>
      </c>
      <c r="F78">
        <f t="shared" ref="F78:F141" si="33">$C$2*F77</f>
        <v>1</v>
      </c>
      <c r="G78">
        <v>1</v>
      </c>
      <c r="H78">
        <v>1</v>
      </c>
      <c r="J78" s="3">
        <f t="shared" si="21"/>
        <v>44354</v>
      </c>
      <c r="K78">
        <f t="shared" si="27"/>
        <v>1117</v>
      </c>
      <c r="L78">
        <f t="shared" si="22"/>
        <v>465</v>
      </c>
      <c r="M78">
        <f t="shared" si="28"/>
        <v>652</v>
      </c>
      <c r="N78">
        <f t="shared" si="29"/>
        <v>1117</v>
      </c>
      <c r="O78">
        <f t="shared" si="30"/>
        <v>1.4021505376344086</v>
      </c>
      <c r="Q78" s="3">
        <f t="shared" ca="1" si="23"/>
        <v>44823</v>
      </c>
      <c r="R78">
        <f t="shared" ca="1" si="31"/>
        <v>32179.396441364301</v>
      </c>
      <c r="S78">
        <f t="shared" ca="1" si="32"/>
        <v>57115.194528611559</v>
      </c>
      <c r="U78">
        <f t="shared" ca="1" si="24"/>
        <v>1.7748994961009923</v>
      </c>
      <c r="W78" s="3">
        <f t="shared" ca="1" si="25"/>
        <v>44823</v>
      </c>
      <c r="X78">
        <f t="shared" ca="1" si="26"/>
        <v>1.1098142864428651</v>
      </c>
    </row>
    <row r="79" spans="1:24" x14ac:dyDescent="0.25">
      <c r="A79" s="2">
        <v>44361</v>
      </c>
      <c r="B79">
        <v>472</v>
      </c>
      <c r="C79">
        <v>1160</v>
      </c>
      <c r="D79">
        <f t="shared" ref="D79:D142" si="34">B79</f>
        <v>472</v>
      </c>
      <c r="E79">
        <v>730</v>
      </c>
      <c r="F79">
        <f t="shared" si="33"/>
        <v>1</v>
      </c>
      <c r="G79">
        <v>1</v>
      </c>
      <c r="H79">
        <v>1</v>
      </c>
      <c r="J79" s="3">
        <f t="shared" si="21"/>
        <v>44361</v>
      </c>
      <c r="K79">
        <f t="shared" si="27"/>
        <v>1160</v>
      </c>
      <c r="L79">
        <f t="shared" si="22"/>
        <v>472</v>
      </c>
      <c r="M79">
        <f t="shared" si="28"/>
        <v>688</v>
      </c>
      <c r="N79">
        <f t="shared" si="29"/>
        <v>1160</v>
      </c>
      <c r="O79">
        <f t="shared" si="30"/>
        <v>1.4576271186440677</v>
      </c>
      <c r="Q79" s="3">
        <f t="shared" ca="1" si="23"/>
        <v>44830</v>
      </c>
      <c r="R79">
        <f t="shared" ca="1" si="31"/>
        <v>32665.566986487971</v>
      </c>
      <c r="S79">
        <f t="shared" ca="1" si="32"/>
        <v>57963.555679051511</v>
      </c>
      <c r="U79">
        <f t="shared" ca="1" si="24"/>
        <v>1.7744542962633403</v>
      </c>
      <c r="W79" s="3">
        <f t="shared" ca="1" si="25"/>
        <v>44830</v>
      </c>
      <c r="X79">
        <f t="shared" ca="1" si="26"/>
        <v>1.1095359106017351</v>
      </c>
    </row>
    <row r="80" spans="1:24" x14ac:dyDescent="0.25">
      <c r="A80" s="2">
        <v>44368</v>
      </c>
      <c r="B80">
        <v>409</v>
      </c>
      <c r="C80">
        <v>1125</v>
      </c>
      <c r="D80">
        <f t="shared" si="34"/>
        <v>409</v>
      </c>
      <c r="E80">
        <f t="shared" ref="E80:E111" si="35">E79/uvax_factor</f>
        <v>727.0894608880651</v>
      </c>
      <c r="F80">
        <f t="shared" si="33"/>
        <v>1</v>
      </c>
      <c r="G80">
        <f t="shared" ref="G80:G111" si="36">G79*D$2</f>
        <v>1.004003</v>
      </c>
      <c r="H80">
        <f t="shared" ref="H80:H111" si="37">H79*E$2</f>
        <v>0.99725375581395348</v>
      </c>
      <c r="J80" s="3">
        <f t="shared" si="21"/>
        <v>44368</v>
      </c>
      <c r="K80">
        <f t="shared" si="27"/>
        <v>1125</v>
      </c>
      <c r="L80">
        <f t="shared" si="22"/>
        <v>410.637227</v>
      </c>
      <c r="M80">
        <f t="shared" si="28"/>
        <v>714.03368916279067</v>
      </c>
      <c r="N80">
        <f t="shared" si="29"/>
        <v>1124.6709161627907</v>
      </c>
      <c r="O80">
        <f t="shared" si="30"/>
        <v>1.7388430522466749</v>
      </c>
      <c r="Q80" s="3">
        <f t="shared" ca="1" si="23"/>
        <v>44837</v>
      </c>
      <c r="R80">
        <f t="shared" ca="1" si="31"/>
        <v>33174.677938360364</v>
      </c>
      <c r="S80">
        <f t="shared" ca="1" si="32"/>
        <v>58806.269252639642</v>
      </c>
      <c r="U80">
        <f t="shared" ca="1" si="24"/>
        <v>1.7726251739927548</v>
      </c>
      <c r="W80" s="3">
        <f t="shared" ca="1" si="25"/>
        <v>44837</v>
      </c>
      <c r="X80">
        <f t="shared" ca="1" si="26"/>
        <v>1.1083921917421569</v>
      </c>
    </row>
    <row r="81" spans="1:24" x14ac:dyDescent="0.25">
      <c r="A81" s="2">
        <v>44375</v>
      </c>
      <c r="B81">
        <v>382</v>
      </c>
      <c r="C81">
        <v>1045</v>
      </c>
      <c r="D81">
        <f t="shared" si="34"/>
        <v>382</v>
      </c>
      <c r="E81">
        <f t="shared" si="35"/>
        <v>724.19052621163996</v>
      </c>
      <c r="F81">
        <f t="shared" si="33"/>
        <v>1</v>
      </c>
      <c r="G81">
        <f t="shared" si="36"/>
        <v>1.0080220240089999</v>
      </c>
      <c r="H81">
        <f t="shared" si="37"/>
        <v>0.99451505348503633</v>
      </c>
      <c r="J81" s="3">
        <f t="shared" si="21"/>
        <v>44375</v>
      </c>
      <c r="K81">
        <f t="shared" si="27"/>
        <v>1045</v>
      </c>
      <c r="L81">
        <f t="shared" si="22"/>
        <v>385.06441317143793</v>
      </c>
      <c r="M81">
        <f t="shared" si="28"/>
        <v>659.36348046057913</v>
      </c>
      <c r="N81">
        <f t="shared" si="29"/>
        <v>1044.427893632017</v>
      </c>
      <c r="O81">
        <f t="shared" si="30"/>
        <v>1.7123459294251064</v>
      </c>
      <c r="Q81" s="3">
        <f t="shared" ca="1" si="23"/>
        <v>44844</v>
      </c>
      <c r="R81">
        <f t="shared" ca="1" si="31"/>
        <v>33685.826861373105</v>
      </c>
      <c r="S81">
        <f t="shared" ca="1" si="32"/>
        <v>59628.470906850416</v>
      </c>
      <c r="U81">
        <f t="shared" ca="1" si="24"/>
        <v>1.7701352901990137</v>
      </c>
      <c r="W81" s="3">
        <f t="shared" ca="1" si="25"/>
        <v>44844</v>
      </c>
      <c r="X81">
        <f t="shared" ca="1" si="26"/>
        <v>1.1068353100077564</v>
      </c>
    </row>
    <row r="82" spans="1:24" x14ac:dyDescent="0.25">
      <c r="A82" s="2">
        <v>44382</v>
      </c>
      <c r="B82">
        <v>434</v>
      </c>
      <c r="C82">
        <v>1108</v>
      </c>
      <c r="D82">
        <f t="shared" si="34"/>
        <v>434</v>
      </c>
      <c r="E82">
        <f t="shared" si="35"/>
        <v>721.30314970337736</v>
      </c>
      <c r="F82">
        <f t="shared" si="33"/>
        <v>1</v>
      </c>
      <c r="G82">
        <f t="shared" si="36"/>
        <v>1.0120571361711079</v>
      </c>
      <c r="H82">
        <f t="shared" si="37"/>
        <v>0.99178387230146725</v>
      </c>
      <c r="J82" s="3">
        <f t="shared" si="21"/>
        <v>44382</v>
      </c>
      <c r="K82">
        <f t="shared" si="27"/>
        <v>1108</v>
      </c>
      <c r="L82">
        <f t="shared" si="22"/>
        <v>439.23279709826085</v>
      </c>
      <c r="M82">
        <f t="shared" si="28"/>
        <v>668.46232993118895</v>
      </c>
      <c r="N82">
        <f t="shared" si="29"/>
        <v>1107.6951270294498</v>
      </c>
      <c r="O82">
        <f t="shared" si="30"/>
        <v>1.521886194171532</v>
      </c>
      <c r="Q82" s="3">
        <f t="shared" ca="1" si="23"/>
        <v>44851</v>
      </c>
      <c r="R82">
        <f t="shared" ca="1" si="31"/>
        <v>34131.565862855263</v>
      </c>
      <c r="S82">
        <f t="shared" ca="1" si="32"/>
        <v>60501.207749490888</v>
      </c>
      <c r="U82">
        <f t="shared" ca="1" si="24"/>
        <v>1.7725881078117547</v>
      </c>
      <c r="W82" s="3">
        <f t="shared" ca="1" si="25"/>
        <v>44851</v>
      </c>
      <c r="X82">
        <f t="shared" ca="1" si="26"/>
        <v>1.1083690148933787</v>
      </c>
    </row>
    <row r="83" spans="1:24" x14ac:dyDescent="0.25">
      <c r="A83" s="2">
        <v>44389</v>
      </c>
      <c r="B83">
        <v>389</v>
      </c>
      <c r="C83">
        <v>1184</v>
      </c>
      <c r="D83">
        <f t="shared" si="34"/>
        <v>389</v>
      </c>
      <c r="E83">
        <f t="shared" si="35"/>
        <v>718.42728528039993</v>
      </c>
      <c r="F83">
        <f t="shared" si="33"/>
        <v>1</v>
      </c>
      <c r="G83">
        <f t="shared" si="36"/>
        <v>1.0161084008872008</v>
      </c>
      <c r="H83">
        <f t="shared" si="37"/>
        <v>0.98906019160834469</v>
      </c>
      <c r="J83" s="3">
        <f t="shared" si="21"/>
        <v>44389</v>
      </c>
      <c r="K83">
        <f t="shared" si="27"/>
        <v>1184</v>
      </c>
      <c r="L83">
        <f t="shared" si="22"/>
        <v>395.26616794512108</v>
      </c>
      <c r="M83">
        <f t="shared" si="28"/>
        <v>786.302852328634</v>
      </c>
      <c r="N83">
        <f t="shared" si="29"/>
        <v>1181.5690202737551</v>
      </c>
      <c r="O83">
        <f t="shared" si="30"/>
        <v>1.9892996570296009</v>
      </c>
      <c r="Q83" s="3">
        <f t="shared" ca="1" si="23"/>
        <v>44858</v>
      </c>
      <c r="R83">
        <f t="shared" ca="1" si="31"/>
        <v>34563.153609974412</v>
      </c>
      <c r="S83">
        <f t="shared" ca="1" si="32"/>
        <v>61346.869013004041</v>
      </c>
      <c r="U83">
        <f t="shared" ca="1" si="24"/>
        <v>1.7749210533641886</v>
      </c>
      <c r="W83" s="3">
        <f t="shared" ca="1" si="25"/>
        <v>44858</v>
      </c>
      <c r="X83">
        <f t="shared" ca="1" si="26"/>
        <v>1.1098277658306976</v>
      </c>
    </row>
    <row r="84" spans="1:24" x14ac:dyDescent="0.25">
      <c r="A84" s="2">
        <v>44396</v>
      </c>
      <c r="B84">
        <v>376</v>
      </c>
      <c r="C84">
        <v>1125</v>
      </c>
      <c r="D84">
        <f t="shared" si="34"/>
        <v>376</v>
      </c>
      <c r="E84">
        <f t="shared" si="35"/>
        <v>715.5628870435645</v>
      </c>
      <c r="F84">
        <f t="shared" si="33"/>
        <v>1</v>
      </c>
      <c r="G84">
        <f t="shared" si="36"/>
        <v>1.0201758828159522</v>
      </c>
      <c r="H84">
        <f t="shared" si="37"/>
        <v>0.98634399080749025</v>
      </c>
      <c r="J84" s="3">
        <f t="shared" si="21"/>
        <v>44396</v>
      </c>
      <c r="K84">
        <f t="shared" si="27"/>
        <v>1125</v>
      </c>
      <c r="L84">
        <f t="shared" si="22"/>
        <v>383.58613193879802</v>
      </c>
      <c r="M84">
        <f t="shared" si="28"/>
        <v>738.7716491148102</v>
      </c>
      <c r="N84">
        <f t="shared" si="29"/>
        <v>1122.3577810536083</v>
      </c>
      <c r="O84">
        <f t="shared" si="30"/>
        <v>1.9259602670742091</v>
      </c>
      <c r="Q84" s="3">
        <f t="shared" ca="1" si="23"/>
        <v>44865</v>
      </c>
      <c r="R84">
        <f t="shared" ca="1" si="31"/>
        <v>34984.469499658087</v>
      </c>
      <c r="S84">
        <f t="shared" ca="1" si="32"/>
        <v>62107.35066046354</v>
      </c>
      <c r="U84">
        <f t="shared" ca="1" si="24"/>
        <v>1.7752834771746513</v>
      </c>
      <c r="W84" s="3">
        <f t="shared" ca="1" si="25"/>
        <v>44865</v>
      </c>
      <c r="X84">
        <f t="shared" ca="1" si="26"/>
        <v>1.1100543832383212</v>
      </c>
    </row>
    <row r="85" spans="1:24" x14ac:dyDescent="0.25">
      <c r="A85" s="2">
        <v>44403</v>
      </c>
      <c r="B85">
        <v>381</v>
      </c>
      <c r="C85">
        <v>1222</v>
      </c>
      <c r="D85">
        <f t="shared" si="34"/>
        <v>381</v>
      </c>
      <c r="E85">
        <f t="shared" si="35"/>
        <v>712.70990927672972</v>
      </c>
      <c r="F85">
        <f t="shared" si="33"/>
        <v>1</v>
      </c>
      <c r="G85">
        <f t="shared" si="36"/>
        <v>1.0242596468748644</v>
      </c>
      <c r="H85">
        <f t="shared" si="37"/>
        <v>0.9836352493572933</v>
      </c>
      <c r="J85" s="3">
        <f t="shared" si="21"/>
        <v>44403</v>
      </c>
      <c r="K85">
        <f t="shared" si="27"/>
        <v>1222</v>
      </c>
      <c r="L85">
        <f t="shared" si="22"/>
        <v>390.24292545932332</v>
      </c>
      <c r="M85">
        <f t="shared" si="28"/>
        <v>827.23724470948366</v>
      </c>
      <c r="N85">
        <f t="shared" si="29"/>
        <v>1217.480170168807</v>
      </c>
      <c r="O85">
        <f t="shared" si="30"/>
        <v>2.1198007465114448</v>
      </c>
      <c r="Q85" s="3">
        <f t="shared" ca="1" si="23"/>
        <v>44872</v>
      </c>
      <c r="R85">
        <f t="shared" ca="1" si="31"/>
        <v>35408.810532092437</v>
      </c>
      <c r="S85">
        <f t="shared" ca="1" si="32"/>
        <v>62919.739470498571</v>
      </c>
      <c r="U85">
        <f t="shared" ca="1" si="24"/>
        <v>1.7769515136203704</v>
      </c>
      <c r="W85" s="3">
        <f t="shared" ca="1" si="25"/>
        <v>44872</v>
      </c>
      <c r="X85">
        <f t="shared" ca="1" si="26"/>
        <v>1.1110973778877833</v>
      </c>
    </row>
    <row r="86" spans="1:24" x14ac:dyDescent="0.25">
      <c r="A86" s="2">
        <v>44410</v>
      </c>
      <c r="B86">
        <v>371</v>
      </c>
      <c r="C86">
        <v>1090</v>
      </c>
      <c r="D86">
        <f t="shared" si="34"/>
        <v>371</v>
      </c>
      <c r="E86">
        <f t="shared" si="35"/>
        <v>709.86830644602628</v>
      </c>
      <c r="F86">
        <f t="shared" si="33"/>
        <v>1</v>
      </c>
      <c r="G86">
        <f t="shared" si="36"/>
        <v>1.0283597582413044</v>
      </c>
      <c r="H86">
        <f t="shared" si="37"/>
        <v>0.98093394677255541</v>
      </c>
      <c r="J86" s="3">
        <f t="shared" si="21"/>
        <v>44410</v>
      </c>
      <c r="K86">
        <f t="shared" si="27"/>
        <v>1090</v>
      </c>
      <c r="L86">
        <f t="shared" si="22"/>
        <v>381.52147030752394</v>
      </c>
      <c r="M86">
        <f t="shared" si="28"/>
        <v>705.2915077294673</v>
      </c>
      <c r="N86">
        <f t="shared" si="29"/>
        <v>1086.8129780369914</v>
      </c>
      <c r="O86">
        <f t="shared" si="30"/>
        <v>1.8486286162636398</v>
      </c>
      <c r="Q86" s="3">
        <f t="shared" ca="1" si="23"/>
        <v>44879</v>
      </c>
      <c r="R86">
        <f t="shared" ca="1" si="31"/>
        <v>35785.123173999098</v>
      </c>
      <c r="S86">
        <f t="shared" ca="1" si="32"/>
        <v>63760.084410829208</v>
      </c>
      <c r="U86">
        <f t="shared" ca="1" si="24"/>
        <v>1.7817483567349091</v>
      </c>
      <c r="W86" s="3">
        <f t="shared" ca="1" si="25"/>
        <v>44879</v>
      </c>
      <c r="X86">
        <f t="shared" ca="1" si="26"/>
        <v>1.1140967618134843</v>
      </c>
    </row>
    <row r="87" spans="1:24" x14ac:dyDescent="0.25">
      <c r="A87" s="2">
        <v>44417</v>
      </c>
      <c r="B87">
        <v>363</v>
      </c>
      <c r="C87">
        <v>1126</v>
      </c>
      <c r="D87">
        <f t="shared" si="34"/>
        <v>363</v>
      </c>
      <c r="E87">
        <f t="shared" si="35"/>
        <v>707.03803319913015</v>
      </c>
      <c r="F87">
        <f t="shared" si="33"/>
        <v>1</v>
      </c>
      <c r="G87">
        <f t="shared" si="36"/>
        <v>1.0324762823535443</v>
      </c>
      <c r="H87">
        <f t="shared" si="37"/>
        <v>0.9782400626243356</v>
      </c>
      <c r="J87" s="3">
        <f t="shared" si="21"/>
        <v>44417</v>
      </c>
      <c r="K87">
        <f t="shared" si="27"/>
        <v>1126</v>
      </c>
      <c r="L87">
        <f t="shared" si="22"/>
        <v>374.78889049433656</v>
      </c>
      <c r="M87">
        <f t="shared" si="28"/>
        <v>746.39716778236811</v>
      </c>
      <c r="N87">
        <f t="shared" si="29"/>
        <v>1121.1860582767047</v>
      </c>
      <c r="O87">
        <f t="shared" si="30"/>
        <v>1.9915135872834708</v>
      </c>
      <c r="Q87" s="3">
        <f t="shared" ca="1" si="23"/>
        <v>44886</v>
      </c>
      <c r="R87">
        <f t="shared" ca="1" si="31"/>
        <v>36218.265694975242</v>
      </c>
      <c r="S87">
        <f t="shared" ca="1" si="32"/>
        <v>64585.103505969906</v>
      </c>
      <c r="U87">
        <f t="shared" ca="1" si="24"/>
        <v>1.7832191096585321</v>
      </c>
      <c r="W87" s="3">
        <f t="shared" ca="1" si="25"/>
        <v>44886</v>
      </c>
      <c r="X87">
        <f t="shared" ca="1" si="26"/>
        <v>1.115016398452094</v>
      </c>
    </row>
    <row r="88" spans="1:24" x14ac:dyDescent="0.25">
      <c r="A88" s="2">
        <v>44424</v>
      </c>
      <c r="B88">
        <v>351</v>
      </c>
      <c r="C88">
        <v>1103</v>
      </c>
      <c r="D88">
        <f t="shared" si="34"/>
        <v>351</v>
      </c>
      <c r="E88">
        <f t="shared" si="35"/>
        <v>704.21904436453895</v>
      </c>
      <c r="F88">
        <f t="shared" si="33"/>
        <v>1</v>
      </c>
      <c r="G88">
        <f t="shared" si="36"/>
        <v>1.0366092849118056</v>
      </c>
      <c r="H88">
        <f t="shared" si="37"/>
        <v>0.97555357653979569</v>
      </c>
      <c r="J88" s="3">
        <f t="shared" si="21"/>
        <v>44424</v>
      </c>
      <c r="K88">
        <f t="shared" si="27"/>
        <v>1103</v>
      </c>
      <c r="L88">
        <f t="shared" si="22"/>
        <v>363.84985900404376</v>
      </c>
      <c r="M88">
        <f t="shared" si="28"/>
        <v>733.61628955792639</v>
      </c>
      <c r="N88">
        <f t="shared" si="29"/>
        <v>1097.4661485619702</v>
      </c>
      <c r="O88">
        <f t="shared" si="30"/>
        <v>2.0162610247150683</v>
      </c>
      <c r="Q88" s="3">
        <f t="shared" ca="1" si="23"/>
        <v>44893</v>
      </c>
      <c r="R88">
        <f t="shared" ca="1" si="31"/>
        <v>36688.365718337242</v>
      </c>
      <c r="S88">
        <f t="shared" ca="1" si="32"/>
        <v>65462.220286974167</v>
      </c>
      <c r="U88">
        <f t="shared" ca="1" si="24"/>
        <v>1.7842773589191367</v>
      </c>
      <c r="W88" s="3">
        <f t="shared" ca="1" si="25"/>
        <v>44893</v>
      </c>
      <c r="X88">
        <f t="shared" ca="1" si="26"/>
        <v>1.1156781036081418</v>
      </c>
    </row>
    <row r="89" spans="1:24" x14ac:dyDescent="0.25">
      <c r="A89" s="2">
        <v>44431</v>
      </c>
      <c r="B89">
        <v>349</v>
      </c>
      <c r="C89">
        <v>1129</v>
      </c>
      <c r="D89">
        <f t="shared" si="34"/>
        <v>349</v>
      </c>
      <c r="E89">
        <f t="shared" si="35"/>
        <v>701.41129495085067</v>
      </c>
      <c r="F89">
        <f t="shared" si="33"/>
        <v>1</v>
      </c>
      <c r="G89">
        <f t="shared" si="36"/>
        <v>1.0407588318793075</v>
      </c>
      <c r="H89">
        <f t="shared" si="37"/>
        <v>0.97287446820204637</v>
      </c>
      <c r="J89" s="3">
        <f t="shared" si="21"/>
        <v>44431</v>
      </c>
      <c r="K89">
        <f t="shared" si="27"/>
        <v>1129</v>
      </c>
      <c r="L89">
        <f t="shared" si="22"/>
        <v>363.22483232587831</v>
      </c>
      <c r="M89">
        <f t="shared" si="28"/>
        <v>758.84208519759613</v>
      </c>
      <c r="N89">
        <f t="shared" si="29"/>
        <v>1122.0669175234743</v>
      </c>
      <c r="O89">
        <f t="shared" si="30"/>
        <v>2.0891800825907674</v>
      </c>
      <c r="Q89" s="3">
        <f t="shared" ca="1" si="23"/>
        <v>44900</v>
      </c>
      <c r="R89">
        <f t="shared" ca="1" si="31"/>
        <v>37149.466126530671</v>
      </c>
      <c r="S89">
        <f t="shared" ca="1" si="32"/>
        <v>66329.645800796832</v>
      </c>
      <c r="U89">
        <f t="shared" ca="1" si="24"/>
        <v>1.7854804581815198</v>
      </c>
      <c r="W89" s="3">
        <f t="shared" ca="1" si="25"/>
        <v>44900</v>
      </c>
      <c r="X89">
        <f t="shared" ca="1" si="26"/>
        <v>1.1164303809919232</v>
      </c>
    </row>
    <row r="90" spans="1:24" x14ac:dyDescent="0.25">
      <c r="A90" s="2">
        <v>44438</v>
      </c>
      <c r="B90">
        <v>332</v>
      </c>
      <c r="C90">
        <v>1137</v>
      </c>
      <c r="D90">
        <f t="shared" si="34"/>
        <v>332</v>
      </c>
      <c r="E90">
        <f t="shared" si="35"/>
        <v>698.61474014604607</v>
      </c>
      <c r="F90">
        <f t="shared" si="33"/>
        <v>1</v>
      </c>
      <c r="G90">
        <f t="shared" si="36"/>
        <v>1.0449249894833204</v>
      </c>
      <c r="H90">
        <f t="shared" si="37"/>
        <v>0.97020271734999342</v>
      </c>
      <c r="J90" s="3">
        <f t="shared" si="21"/>
        <v>44438</v>
      </c>
      <c r="K90">
        <f t="shared" si="27"/>
        <v>1137</v>
      </c>
      <c r="L90">
        <f t="shared" si="22"/>
        <v>346.91509650846234</v>
      </c>
      <c r="M90">
        <f t="shared" si="28"/>
        <v>781.01318746674474</v>
      </c>
      <c r="N90">
        <f t="shared" si="29"/>
        <v>1127.928283975207</v>
      </c>
      <c r="O90">
        <f t="shared" si="30"/>
        <v>2.2513093126453012</v>
      </c>
      <c r="Q90" s="3">
        <f t="shared" ca="1" si="23"/>
        <v>44907</v>
      </c>
      <c r="R90">
        <f t="shared" ca="1" si="31"/>
        <v>37671.134108166887</v>
      </c>
      <c r="S90">
        <f t="shared" ca="1" si="32"/>
        <v>67315.73066608813</v>
      </c>
      <c r="U90">
        <f t="shared" ca="1" si="24"/>
        <v>1.7869313536672755</v>
      </c>
      <c r="W90" s="3">
        <f t="shared" ca="1" si="25"/>
        <v>44907</v>
      </c>
      <c r="X90">
        <f t="shared" ca="1" si="26"/>
        <v>1.1173376011143945</v>
      </c>
    </row>
    <row r="91" spans="1:24" x14ac:dyDescent="0.25">
      <c r="A91" s="2">
        <v>44445</v>
      </c>
      <c r="B91">
        <v>357</v>
      </c>
      <c r="C91">
        <v>1195</v>
      </c>
      <c r="D91">
        <f t="shared" si="34"/>
        <v>357</v>
      </c>
      <c r="E91">
        <f t="shared" si="35"/>
        <v>695.82933531677304</v>
      </c>
      <c r="F91">
        <f t="shared" si="33"/>
        <v>1</v>
      </c>
      <c r="G91">
        <f t="shared" si="36"/>
        <v>1.0491078242162222</v>
      </c>
      <c r="H91">
        <f t="shared" si="37"/>
        <v>0.96753830377818451</v>
      </c>
      <c r="J91" s="3">
        <f t="shared" si="21"/>
        <v>44445</v>
      </c>
      <c r="K91">
        <f t="shared" si="27"/>
        <v>1195</v>
      </c>
      <c r="L91">
        <f t="shared" si="22"/>
        <v>374.53149324519131</v>
      </c>
      <c r="M91">
        <f t="shared" si="28"/>
        <v>810.79709856611862</v>
      </c>
      <c r="N91">
        <f t="shared" si="29"/>
        <v>1185.3285918113099</v>
      </c>
      <c r="O91">
        <f t="shared" si="30"/>
        <v>2.16483022973804</v>
      </c>
      <c r="Q91" s="3">
        <f t="shared" ca="1" si="23"/>
        <v>44914</v>
      </c>
      <c r="R91">
        <f t="shared" ca="1" si="31"/>
        <v>38262.073716026185</v>
      </c>
      <c r="S91">
        <f t="shared" ca="1" si="32"/>
        <v>68443.153699217204</v>
      </c>
      <c r="U91">
        <f t="shared" ca="1" si="24"/>
        <v>1.7887988562039068</v>
      </c>
      <c r="W91" s="3">
        <f t="shared" ca="1" si="25"/>
        <v>44914</v>
      </c>
      <c r="X91">
        <f t="shared" ca="1" si="26"/>
        <v>1.1185053184976461</v>
      </c>
    </row>
    <row r="92" spans="1:24" x14ac:dyDescent="0.25">
      <c r="A92" s="2">
        <v>44452</v>
      </c>
      <c r="B92">
        <v>376</v>
      </c>
      <c r="C92">
        <v>1225</v>
      </c>
      <c r="D92">
        <f t="shared" si="34"/>
        <v>376</v>
      </c>
      <c r="E92">
        <f t="shared" si="35"/>
        <v>693.0550360076345</v>
      </c>
      <c r="F92">
        <f t="shared" si="33"/>
        <v>1</v>
      </c>
      <c r="G92">
        <f t="shared" si="36"/>
        <v>1.0533074028365597</v>
      </c>
      <c r="H92">
        <f t="shared" si="37"/>
        <v>0.96488120733665639</v>
      </c>
      <c r="J92" s="3">
        <f t="shared" si="21"/>
        <v>44452</v>
      </c>
      <c r="K92">
        <f t="shared" si="27"/>
        <v>1225</v>
      </c>
      <c r="L92">
        <f t="shared" si="22"/>
        <v>396.04358346654641</v>
      </c>
      <c r="M92">
        <f t="shared" si="28"/>
        <v>819.18414502882126</v>
      </c>
      <c r="N92">
        <f t="shared" si="29"/>
        <v>1215.2277284953677</v>
      </c>
      <c r="O92">
        <f t="shared" si="30"/>
        <v>2.0684191821984594</v>
      </c>
      <c r="Q92" s="3">
        <f t="shared" ca="1" si="23"/>
        <v>44921</v>
      </c>
      <c r="R92">
        <f t="shared" ca="1" si="31"/>
        <v>38909.065399045889</v>
      </c>
      <c r="S92">
        <f t="shared" ca="1" si="32"/>
        <v>69599.581248733361</v>
      </c>
      <c r="U92" s="1">
        <f t="shared" ca="1" si="24"/>
        <v>1.7887754572084904</v>
      </c>
      <c r="W92" s="3">
        <f t="shared" ca="1" si="25"/>
        <v>44921</v>
      </c>
      <c r="X92">
        <f t="shared" ca="1" si="26"/>
        <v>1.1184906875061682</v>
      </c>
    </row>
    <row r="93" spans="1:24" x14ac:dyDescent="0.25">
      <c r="A93" s="2">
        <v>44459</v>
      </c>
      <c r="B93">
        <v>388</v>
      </c>
      <c r="C93">
        <v>1226</v>
      </c>
      <c r="D93">
        <f t="shared" si="34"/>
        <v>388</v>
      </c>
      <c r="E93">
        <f t="shared" si="35"/>
        <v>690.29179794047877</v>
      </c>
      <c r="F93">
        <f t="shared" si="33"/>
        <v>1</v>
      </c>
      <c r="G93">
        <f t="shared" si="36"/>
        <v>1.0575237923701144</v>
      </c>
      <c r="H93">
        <f t="shared" si="37"/>
        <v>0.96223140793078255</v>
      </c>
      <c r="J93" s="3">
        <f t="shared" si="21"/>
        <v>44459</v>
      </c>
      <c r="K93">
        <f t="shared" si="27"/>
        <v>1226</v>
      </c>
      <c r="L93">
        <f t="shared" si="22"/>
        <v>410.31923143960438</v>
      </c>
      <c r="M93">
        <f t="shared" si="28"/>
        <v>806.34991984599583</v>
      </c>
      <c r="N93">
        <f t="shared" si="29"/>
        <v>1216.6691512856003</v>
      </c>
      <c r="O93">
        <f t="shared" si="30"/>
        <v>1.9651770086839908</v>
      </c>
      <c r="Q93" s="3">
        <f t="shared" ca="1" si="23"/>
        <v>44928</v>
      </c>
      <c r="R93">
        <f t="shared" ca="1" si="31"/>
        <v>39489.542565227312</v>
      </c>
      <c r="S93">
        <f t="shared" ca="1" si="32"/>
        <v>70655.995035373096</v>
      </c>
      <c r="U93">
        <f t="shared" ca="1" si="24"/>
        <v>1.7892330588197176</v>
      </c>
      <c r="W93" s="3">
        <f t="shared" ca="1" si="25"/>
        <v>44928</v>
      </c>
      <c r="X93">
        <f t="shared" ca="1" si="26"/>
        <v>1.1187768179641209</v>
      </c>
    </row>
    <row r="94" spans="1:24" x14ac:dyDescent="0.25">
      <c r="A94" s="2">
        <v>44466</v>
      </c>
      <c r="B94">
        <v>354</v>
      </c>
      <c r="C94">
        <v>1199</v>
      </c>
      <c r="D94">
        <f t="shared" si="34"/>
        <v>354</v>
      </c>
      <c r="E94">
        <f t="shared" si="35"/>
        <v>687.53957701369302</v>
      </c>
      <c r="F94">
        <f t="shared" si="33"/>
        <v>1</v>
      </c>
      <c r="G94">
        <f t="shared" si="36"/>
        <v>1.061757060110972</v>
      </c>
      <c r="H94">
        <f t="shared" si="37"/>
        <v>0.95958888552112132</v>
      </c>
      <c r="J94" s="3">
        <f t="shared" si="21"/>
        <v>44466</v>
      </c>
      <c r="K94">
        <f t="shared" si="27"/>
        <v>1199</v>
      </c>
      <c r="L94">
        <f t="shared" si="22"/>
        <v>375.86199927928408</v>
      </c>
      <c r="M94">
        <f t="shared" si="28"/>
        <v>810.8526082653475</v>
      </c>
      <c r="N94">
        <f t="shared" si="29"/>
        <v>1186.7146075446317</v>
      </c>
      <c r="O94">
        <f t="shared" si="30"/>
        <v>2.1573146788453168</v>
      </c>
      <c r="Q94" s="3">
        <f t="shared" ca="1" si="23"/>
        <v>44935</v>
      </c>
      <c r="R94">
        <f t="shared" ca="1" si="31"/>
        <v>40014.063299877191</v>
      </c>
      <c r="S94">
        <f t="shared" ca="1" si="32"/>
        <v>71596.973349584703</v>
      </c>
      <c r="U94">
        <f t="shared" ca="1" si="24"/>
        <v>1.7892952488482829</v>
      </c>
      <c r="W94" s="3">
        <f t="shared" ca="1" si="25"/>
        <v>44935</v>
      </c>
      <c r="X94">
        <f t="shared" ca="1" si="26"/>
        <v>1.1188157043249136</v>
      </c>
    </row>
    <row r="95" spans="1:24" x14ac:dyDescent="0.25">
      <c r="A95" s="2">
        <v>44473</v>
      </c>
      <c r="B95">
        <v>360</v>
      </c>
      <c r="C95">
        <v>1245</v>
      </c>
      <c r="D95">
        <f t="shared" si="34"/>
        <v>360</v>
      </c>
      <c r="E95">
        <f t="shared" si="35"/>
        <v>684.79832930149917</v>
      </c>
      <c r="F95">
        <f t="shared" si="33"/>
        <v>1</v>
      </c>
      <c r="G95">
        <f t="shared" si="36"/>
        <v>1.0660072736225963</v>
      </c>
      <c r="H95">
        <f t="shared" si="37"/>
        <v>0.95695362012326413</v>
      </c>
      <c r="J95" s="3">
        <f t="shared" si="21"/>
        <v>44473</v>
      </c>
      <c r="K95">
        <f t="shared" si="27"/>
        <v>1245</v>
      </c>
      <c r="L95">
        <f t="shared" si="22"/>
        <v>383.76261850413465</v>
      </c>
      <c r="M95">
        <f t="shared" si="28"/>
        <v>846.90395380908876</v>
      </c>
      <c r="N95">
        <f t="shared" si="29"/>
        <v>1230.6665723132235</v>
      </c>
      <c r="O95">
        <f t="shared" si="30"/>
        <v>2.2068432749136151</v>
      </c>
      <c r="Q95" s="3">
        <f t="shared" ca="1" si="23"/>
        <v>44942</v>
      </c>
      <c r="R95">
        <f t="shared" ca="1" si="31"/>
        <v>40518.392880820436</v>
      </c>
      <c r="S95">
        <f t="shared" ca="1" si="32"/>
        <v>72527.40826959048</v>
      </c>
      <c r="U95">
        <f t="shared" ca="1" si="24"/>
        <v>1.789987290041843</v>
      </c>
      <c r="W95" s="3">
        <f t="shared" ca="1" si="25"/>
        <v>44942</v>
      </c>
      <c r="X95">
        <f t="shared" ca="1" si="26"/>
        <v>1.1192484258424458</v>
      </c>
    </row>
    <row r="96" spans="1:24" x14ac:dyDescent="0.25">
      <c r="A96" s="2">
        <v>44480</v>
      </c>
      <c r="B96">
        <v>405</v>
      </c>
      <c r="C96">
        <v>1304</v>
      </c>
      <c r="D96">
        <f t="shared" si="34"/>
        <v>405</v>
      </c>
      <c r="E96">
        <f t="shared" si="35"/>
        <v>682.06801105325303</v>
      </c>
      <c r="F96">
        <f t="shared" si="33"/>
        <v>1</v>
      </c>
      <c r="G96">
        <f t="shared" si="36"/>
        <v>1.0702745007389076</v>
      </c>
      <c r="H96">
        <f t="shared" si="37"/>
        <v>0.95432559180768439</v>
      </c>
      <c r="J96" s="3">
        <f t="shared" si="21"/>
        <v>44480</v>
      </c>
      <c r="K96">
        <f t="shared" si="27"/>
        <v>1304</v>
      </c>
      <c r="L96">
        <f t="shared" si="22"/>
        <v>433.46117279925761</v>
      </c>
      <c r="M96">
        <f t="shared" si="28"/>
        <v>857.93870703510822</v>
      </c>
      <c r="N96">
        <f t="shared" si="29"/>
        <v>1291.3998798343659</v>
      </c>
      <c r="O96">
        <f t="shared" si="30"/>
        <v>1.9792746406664492</v>
      </c>
      <c r="Q96" s="3">
        <f t="shared" ca="1" si="23"/>
        <v>44949</v>
      </c>
      <c r="R96">
        <f t="shared" ca="1" si="31"/>
        <v>40945.012399433719</v>
      </c>
      <c r="S96">
        <f t="shared" ca="1" si="32"/>
        <v>73371.151760422581</v>
      </c>
      <c r="U96">
        <f t="shared" ca="1" si="24"/>
        <v>1.7919435716531209</v>
      </c>
      <c r="W96" s="3">
        <f t="shared" ca="1" si="25"/>
        <v>44949</v>
      </c>
      <c r="X96">
        <f t="shared" ca="1" si="26"/>
        <v>1.120471655262067</v>
      </c>
    </row>
    <row r="97" spans="1:24" x14ac:dyDescent="0.25">
      <c r="A97" s="2">
        <v>44487</v>
      </c>
      <c r="B97">
        <v>397</v>
      </c>
      <c r="C97">
        <v>1327</v>
      </c>
      <c r="D97">
        <f t="shared" si="34"/>
        <v>397</v>
      </c>
      <c r="E97">
        <f t="shared" si="35"/>
        <v>679.34857869274595</v>
      </c>
      <c r="F97">
        <f t="shared" si="33"/>
        <v>1</v>
      </c>
      <c r="G97">
        <f t="shared" si="36"/>
        <v>1.0745588095653655</v>
      </c>
      <c r="H97">
        <f t="shared" si="37"/>
        <v>0.95170478069958708</v>
      </c>
      <c r="J97" s="3">
        <f t="shared" si="21"/>
        <v>44487</v>
      </c>
      <c r="K97">
        <f t="shared" si="27"/>
        <v>1327</v>
      </c>
      <c r="L97">
        <f t="shared" si="22"/>
        <v>426.59984739745011</v>
      </c>
      <c r="M97">
        <f t="shared" si="28"/>
        <v>885.08544605061604</v>
      </c>
      <c r="N97">
        <f t="shared" si="29"/>
        <v>1311.6852934480662</v>
      </c>
      <c r="O97">
        <f t="shared" si="30"/>
        <v>2.0747439349785064</v>
      </c>
      <c r="Q97" s="3">
        <f t="shared" ca="1" si="23"/>
        <v>44956</v>
      </c>
      <c r="R97">
        <f t="shared" ca="1" si="31"/>
        <v>41385.978841517441</v>
      </c>
      <c r="S97">
        <f t="shared" ca="1" si="32"/>
        <v>74211.786567399817</v>
      </c>
      <c r="U97">
        <f t="shared" ca="1" si="24"/>
        <v>1.7931625310007722</v>
      </c>
      <c r="W97" s="3">
        <f t="shared" ca="1" si="25"/>
        <v>44956</v>
      </c>
      <c r="X97">
        <f t="shared" ca="1" si="26"/>
        <v>1.121233849685801</v>
      </c>
    </row>
    <row r="98" spans="1:24" x14ac:dyDescent="0.25">
      <c r="A98" s="2">
        <v>44494</v>
      </c>
      <c r="B98">
        <v>480</v>
      </c>
      <c r="C98">
        <v>1544</v>
      </c>
      <c r="D98">
        <f t="shared" si="34"/>
        <v>480</v>
      </c>
      <c r="E98">
        <f t="shared" si="35"/>
        <v>676.63998881750945</v>
      </c>
      <c r="F98">
        <f t="shared" si="33"/>
        <v>1</v>
      </c>
      <c r="G98">
        <f t="shared" si="36"/>
        <v>1.0788602684800557</v>
      </c>
      <c r="H98">
        <f t="shared" si="37"/>
        <v>0.94909116697875817</v>
      </c>
      <c r="J98" s="3">
        <f t="shared" si="21"/>
        <v>44494</v>
      </c>
      <c r="K98">
        <f t="shared" si="27"/>
        <v>1544</v>
      </c>
      <c r="L98">
        <f t="shared" si="22"/>
        <v>517.85292887042669</v>
      </c>
      <c r="M98">
        <f t="shared" si="28"/>
        <v>1009.8330016653987</v>
      </c>
      <c r="N98">
        <f t="shared" si="29"/>
        <v>1527.6859305358253</v>
      </c>
      <c r="O98">
        <f t="shared" si="30"/>
        <v>1.9500382161941419</v>
      </c>
      <c r="Q98" s="3">
        <f t="shared" ca="1" si="23"/>
        <v>44963</v>
      </c>
      <c r="R98">
        <f t="shared" ca="1" si="31"/>
        <v>41816.020712151745</v>
      </c>
      <c r="S98">
        <f t="shared" ca="1" si="32"/>
        <v>75005.117875891927</v>
      </c>
      <c r="U98">
        <f t="shared" ca="1" si="24"/>
        <v>1.7936933404592328</v>
      </c>
      <c r="W98" s="3">
        <f t="shared" ca="1" si="25"/>
        <v>44963</v>
      </c>
      <c r="X98">
        <f t="shared" ca="1" si="26"/>
        <v>1.121565755758045</v>
      </c>
    </row>
    <row r="99" spans="1:24" x14ac:dyDescent="0.25">
      <c r="A99" s="2">
        <v>44501</v>
      </c>
      <c r="B99">
        <v>531</v>
      </c>
      <c r="C99">
        <v>1603</v>
      </c>
      <c r="D99">
        <f t="shared" si="34"/>
        <v>531</v>
      </c>
      <c r="E99">
        <f t="shared" si="35"/>
        <v>673.94219819812236</v>
      </c>
      <c r="F99">
        <f t="shared" si="33"/>
        <v>1</v>
      </c>
      <c r="G99">
        <f t="shared" si="36"/>
        <v>1.0831789461347814</v>
      </c>
      <c r="H99">
        <f t="shared" si="37"/>
        <v>0.94648473087941465</v>
      </c>
      <c r="J99" s="3">
        <f t="shared" si="21"/>
        <v>44501</v>
      </c>
      <c r="K99">
        <f t="shared" si="27"/>
        <v>1603</v>
      </c>
      <c r="L99">
        <f t="shared" si="22"/>
        <v>575.16802039756897</v>
      </c>
      <c r="M99">
        <f t="shared" si="28"/>
        <v>1014.6316315027325</v>
      </c>
      <c r="N99">
        <f t="shared" si="29"/>
        <v>1589.7996519003013</v>
      </c>
      <c r="O99">
        <f t="shared" si="30"/>
        <v>1.7640612751755504</v>
      </c>
      <c r="Q99" s="3">
        <f t="shared" ca="1" si="23"/>
        <v>44970</v>
      </c>
      <c r="R99">
        <f t="shared" ca="1" si="31"/>
        <v>42263.355832560323</v>
      </c>
      <c r="S99">
        <f t="shared" ca="1" si="32"/>
        <v>75836.418546648609</v>
      </c>
      <c r="U99">
        <f t="shared" ca="1" si="24"/>
        <v>1.7943775891128622</v>
      </c>
      <c r="W99" s="3">
        <f t="shared" ca="1" si="25"/>
        <v>44970</v>
      </c>
      <c r="X99">
        <f t="shared" ca="1" si="26"/>
        <v>1.1219936047336885</v>
      </c>
    </row>
    <row r="100" spans="1:24" x14ac:dyDescent="0.25">
      <c r="A100" s="2">
        <v>44508</v>
      </c>
      <c r="B100">
        <v>564</v>
      </c>
      <c r="C100">
        <v>1677</v>
      </c>
      <c r="D100">
        <f t="shared" si="34"/>
        <v>564</v>
      </c>
      <c r="E100">
        <f t="shared" si="35"/>
        <v>671.25516377752092</v>
      </c>
      <c r="F100">
        <f t="shared" si="33"/>
        <v>1</v>
      </c>
      <c r="G100">
        <f t="shared" si="36"/>
        <v>1.0875149114561589</v>
      </c>
      <c r="H100">
        <f t="shared" si="37"/>
        <v>0.9438854526900553</v>
      </c>
      <c r="J100" s="3">
        <f t="shared" si="21"/>
        <v>44508</v>
      </c>
      <c r="K100">
        <f t="shared" si="27"/>
        <v>1677</v>
      </c>
      <c r="L100">
        <f t="shared" si="22"/>
        <v>613.35841006127362</v>
      </c>
      <c r="M100">
        <f t="shared" si="28"/>
        <v>1050.5445088440315</v>
      </c>
      <c r="N100">
        <f t="shared" si="29"/>
        <v>1663.9029189053051</v>
      </c>
      <c r="O100">
        <f t="shared" si="30"/>
        <v>1.7127742794609822</v>
      </c>
      <c r="Q100" s="3">
        <f t="shared" ca="1" si="23"/>
        <v>44977</v>
      </c>
      <c r="R100">
        <f t="shared" ca="1" si="31"/>
        <v>42698.268793592113</v>
      </c>
      <c r="S100">
        <f t="shared" ca="1" si="32"/>
        <v>76680.352301224339</v>
      </c>
      <c r="U100">
        <f t="shared" ca="1" si="24"/>
        <v>1.7958656045729902</v>
      </c>
      <c r="W100" s="3">
        <f t="shared" ca="1" si="25"/>
        <v>44977</v>
      </c>
      <c r="X100">
        <f t="shared" ca="1" si="26"/>
        <v>1.1229240353410135</v>
      </c>
    </row>
    <row r="101" spans="1:24" x14ac:dyDescent="0.25">
      <c r="A101" s="2">
        <v>44515</v>
      </c>
      <c r="B101">
        <v>728</v>
      </c>
      <c r="C101">
        <v>1870</v>
      </c>
      <c r="D101">
        <f t="shared" si="34"/>
        <v>728</v>
      </c>
      <c r="E101">
        <f t="shared" si="35"/>
        <v>668.5788426703117</v>
      </c>
      <c r="F101">
        <f t="shared" si="33"/>
        <v>1</v>
      </c>
      <c r="G101">
        <f t="shared" si="36"/>
        <v>1.0918682336467178</v>
      </c>
      <c r="H101">
        <f t="shared" si="37"/>
        <v>0.94129331275331141</v>
      </c>
      <c r="J101" s="3">
        <f t="shared" si="21"/>
        <v>44515</v>
      </c>
      <c r="K101">
        <f t="shared" si="27"/>
        <v>1870</v>
      </c>
      <c r="L101">
        <f t="shared" si="22"/>
        <v>794.88007409481054</v>
      </c>
      <c r="M101">
        <f t="shared" si="28"/>
        <v>1074.9569631642817</v>
      </c>
      <c r="N101">
        <f t="shared" si="29"/>
        <v>1869.8370372590921</v>
      </c>
      <c r="O101">
        <f t="shared" si="30"/>
        <v>1.3523511259084153</v>
      </c>
      <c r="Q101" s="3">
        <f t="shared" ca="1" si="23"/>
        <v>44984</v>
      </c>
      <c r="R101">
        <f t="shared" ca="1" si="31"/>
        <v>43139.203631967845</v>
      </c>
      <c r="S101">
        <f t="shared" ca="1" si="32"/>
        <v>77496.915649116796</v>
      </c>
      <c r="U101">
        <f t="shared" ca="1" si="24"/>
        <v>1.7964382539433004</v>
      </c>
      <c r="W101" s="3">
        <f t="shared" ca="1" si="25"/>
        <v>44984</v>
      </c>
      <c r="X101">
        <f t="shared" ca="1" si="26"/>
        <v>1.1232821031942575</v>
      </c>
    </row>
    <row r="102" spans="1:24" x14ac:dyDescent="0.25">
      <c r="A102" s="2">
        <v>44522</v>
      </c>
      <c r="B102">
        <v>733</v>
      </c>
      <c r="C102">
        <v>1947</v>
      </c>
      <c r="D102">
        <f t="shared" si="34"/>
        <v>733</v>
      </c>
      <c r="E102">
        <f t="shared" si="35"/>
        <v>665.91319216208683</v>
      </c>
      <c r="F102">
        <f t="shared" si="33"/>
        <v>1</v>
      </c>
      <c r="G102">
        <f t="shared" si="36"/>
        <v>1.0962389821860057</v>
      </c>
      <c r="H102">
        <f t="shared" si="37"/>
        <v>0.93870829146579815</v>
      </c>
      <c r="J102" s="3">
        <f t="shared" si="21"/>
        <v>44522</v>
      </c>
      <c r="K102">
        <f t="shared" si="27"/>
        <v>1947</v>
      </c>
      <c r="L102">
        <f t="shared" si="22"/>
        <v>803.54317394234215</v>
      </c>
      <c r="M102">
        <f t="shared" si="28"/>
        <v>1139.5918658394789</v>
      </c>
      <c r="N102">
        <f t="shared" si="29"/>
        <v>1943.135039781821</v>
      </c>
      <c r="O102">
        <f t="shared" si="30"/>
        <v>1.4182086324601766</v>
      </c>
      <c r="Q102" s="3">
        <f t="shared" ca="1" si="23"/>
        <v>44991</v>
      </c>
      <c r="R102">
        <f t="shared" ca="1" si="31"/>
        <v>43577.605475214856</v>
      </c>
      <c r="S102">
        <f t="shared" ca="1" si="32"/>
        <v>78325.289990769787</v>
      </c>
      <c r="U102">
        <f t="shared" ca="1" si="24"/>
        <v>1.7973748014979387</v>
      </c>
      <c r="W102" s="3">
        <f t="shared" ca="1" si="25"/>
        <v>44991</v>
      </c>
      <c r="X102">
        <f t="shared" ca="1" si="26"/>
        <v>1.1238677103558765</v>
      </c>
    </row>
    <row r="103" spans="1:24" x14ac:dyDescent="0.25">
      <c r="A103" s="2">
        <v>44529</v>
      </c>
      <c r="B103">
        <v>754</v>
      </c>
      <c r="C103">
        <v>2034</v>
      </c>
      <c r="D103">
        <f t="shared" si="34"/>
        <v>754</v>
      </c>
      <c r="E103">
        <f t="shared" si="35"/>
        <v>663.2581697087428</v>
      </c>
      <c r="F103">
        <f t="shared" si="33"/>
        <v>1</v>
      </c>
      <c r="G103">
        <f t="shared" si="36"/>
        <v>1.1006272268316963</v>
      </c>
      <c r="H103">
        <f t="shared" si="37"/>
        <v>0.93613036927796656</v>
      </c>
      <c r="J103" s="3">
        <f t="shared" si="21"/>
        <v>44529</v>
      </c>
      <c r="K103">
        <f t="shared" si="27"/>
        <v>2034</v>
      </c>
      <c r="L103">
        <f t="shared" si="22"/>
        <v>829.87292903109903</v>
      </c>
      <c r="M103">
        <f t="shared" si="28"/>
        <v>1198.2468726757972</v>
      </c>
      <c r="N103">
        <f t="shared" si="29"/>
        <v>2028.1198017068964</v>
      </c>
      <c r="O103">
        <f t="shared" si="30"/>
        <v>1.443891987264587</v>
      </c>
      <c r="Q103" s="3">
        <f t="shared" ca="1" si="23"/>
        <v>44998</v>
      </c>
      <c r="R103">
        <f t="shared" ca="1" si="31"/>
        <v>44016.323820237034</v>
      </c>
      <c r="S103">
        <f t="shared" ca="1" si="32"/>
        <v>79103.115932343702</v>
      </c>
      <c r="U103">
        <f t="shared" ca="1" si="24"/>
        <v>1.7971313609787443</v>
      </c>
      <c r="W103" s="3">
        <f t="shared" ca="1" si="25"/>
        <v>44998</v>
      </c>
      <c r="X103">
        <f t="shared" ca="1" si="26"/>
        <v>1.1237154911644831</v>
      </c>
    </row>
    <row r="104" spans="1:24" x14ac:dyDescent="0.25">
      <c r="A104" s="2">
        <v>44536</v>
      </c>
      <c r="B104">
        <v>760</v>
      </c>
      <c r="C104">
        <v>2036</v>
      </c>
      <c r="D104">
        <f t="shared" si="34"/>
        <v>760</v>
      </c>
      <c r="E104">
        <f t="shared" si="35"/>
        <v>660.61373293580084</v>
      </c>
      <c r="F104">
        <f t="shared" si="33"/>
        <v>1</v>
      </c>
      <c r="G104">
        <f t="shared" si="36"/>
        <v>1.1050330376207036</v>
      </c>
      <c r="H104">
        <f t="shared" si="37"/>
        <v>0.93355952669395537</v>
      </c>
      <c r="J104" s="3">
        <f t="shared" si="21"/>
        <v>44536</v>
      </c>
      <c r="K104">
        <f t="shared" si="27"/>
        <v>2036</v>
      </c>
      <c r="L104">
        <f t="shared" si="22"/>
        <v>839.82510859173476</v>
      </c>
      <c r="M104">
        <f t="shared" si="28"/>
        <v>1191.2219560614869</v>
      </c>
      <c r="N104">
        <f t="shared" si="29"/>
        <v>2031.0470646532217</v>
      </c>
      <c r="O104">
        <f t="shared" si="30"/>
        <v>1.4184166963750273</v>
      </c>
      <c r="Q104" s="3">
        <f t="shared" ca="1" si="23"/>
        <v>45005</v>
      </c>
      <c r="R104">
        <f t="shared" ca="1" si="31"/>
        <v>44435.135672766926</v>
      </c>
      <c r="S104">
        <f t="shared" ca="1" si="32"/>
        <v>79880.358706563638</v>
      </c>
      <c r="U104">
        <f t="shared" ca="1" si="24"/>
        <v>1.7976845911943533</v>
      </c>
      <c r="W104" s="3">
        <f t="shared" ca="1" si="25"/>
        <v>45005</v>
      </c>
      <c r="X104">
        <f t="shared" ca="1" si="26"/>
        <v>1.1240614165525535</v>
      </c>
    </row>
    <row r="105" spans="1:24" x14ac:dyDescent="0.25">
      <c r="A105" s="2">
        <v>44543</v>
      </c>
      <c r="B105">
        <v>715</v>
      </c>
      <c r="C105">
        <v>1823</v>
      </c>
      <c r="D105">
        <f t="shared" si="34"/>
        <v>715</v>
      </c>
      <c r="E105">
        <f t="shared" si="35"/>
        <v>657.97983963773106</v>
      </c>
      <c r="F105">
        <f t="shared" si="33"/>
        <v>1</v>
      </c>
      <c r="G105">
        <f t="shared" si="36"/>
        <v>1.1094564848702992</v>
      </c>
      <c r="H105">
        <f t="shared" si="37"/>
        <v>0.93099574427144371</v>
      </c>
      <c r="J105" s="3">
        <f t="shared" si="21"/>
        <v>44543</v>
      </c>
      <c r="K105">
        <f t="shared" si="27"/>
        <v>1823</v>
      </c>
      <c r="L105">
        <f t="shared" si="22"/>
        <v>793.26138668226395</v>
      </c>
      <c r="M105">
        <f t="shared" si="28"/>
        <v>1031.5432846527597</v>
      </c>
      <c r="N105">
        <f t="shared" si="29"/>
        <v>1824.8046713350236</v>
      </c>
      <c r="O105">
        <f t="shared" si="30"/>
        <v>1.3003825749884106</v>
      </c>
      <c r="Q105" s="3">
        <f t="shared" ca="1" si="23"/>
        <v>45012</v>
      </c>
      <c r="R105">
        <f t="shared" ca="1" si="31"/>
        <v>44859.973908691209</v>
      </c>
      <c r="S105">
        <f t="shared" ca="1" si="32"/>
        <v>80636.882967729849</v>
      </c>
      <c r="U105">
        <f t="shared" ca="1" si="24"/>
        <v>1.7975240719457306</v>
      </c>
      <c r="W105" s="3">
        <f t="shared" ca="1" si="25"/>
        <v>45012</v>
      </c>
      <c r="X105">
        <f t="shared" ca="1" si="26"/>
        <v>1.1239610466128687</v>
      </c>
    </row>
    <row r="106" spans="1:24" x14ac:dyDescent="0.25">
      <c r="A106" s="2">
        <v>44550</v>
      </c>
      <c r="B106">
        <v>626</v>
      </c>
      <c r="C106">
        <v>1686</v>
      </c>
      <c r="D106">
        <f t="shared" si="34"/>
        <v>626</v>
      </c>
      <c r="E106">
        <f t="shared" si="35"/>
        <v>655.35644777727862</v>
      </c>
      <c r="F106">
        <f t="shared" si="33"/>
        <v>1</v>
      </c>
      <c r="G106">
        <f t="shared" si="36"/>
        <v>1.113897639179235</v>
      </c>
      <c r="H106">
        <f t="shared" si="37"/>
        <v>0.92843900262150425</v>
      </c>
      <c r="J106" s="3">
        <f t="shared" si="21"/>
        <v>44550</v>
      </c>
      <c r="K106">
        <f t="shared" si="27"/>
        <v>1686</v>
      </c>
      <c r="L106">
        <f t="shared" si="22"/>
        <v>697.29992212620107</v>
      </c>
      <c r="M106">
        <f t="shared" si="28"/>
        <v>984.14534277879454</v>
      </c>
      <c r="N106">
        <f t="shared" si="29"/>
        <v>1681.4452649049956</v>
      </c>
      <c r="O106">
        <f t="shared" si="30"/>
        <v>1.4113659152261868</v>
      </c>
      <c r="Q106" s="3">
        <f t="shared" ca="1" si="23"/>
        <v>45019</v>
      </c>
      <c r="R106">
        <f t="shared" ca="1" si="31"/>
        <v>45261.76478341347</v>
      </c>
      <c r="S106">
        <f t="shared" ca="1" si="32"/>
        <v>81376.657687339117</v>
      </c>
      <c r="U106">
        <f t="shared" ca="1" si="24"/>
        <v>1.797911726967399</v>
      </c>
      <c r="W106" s="3">
        <f t="shared" ca="1" si="25"/>
        <v>45019</v>
      </c>
      <c r="X106">
        <f t="shared" ca="1" si="26"/>
        <v>1.1242034406651538</v>
      </c>
    </row>
    <row r="107" spans="1:24" x14ac:dyDescent="0.25">
      <c r="A107" s="2">
        <v>44557</v>
      </c>
      <c r="B107">
        <v>603</v>
      </c>
      <c r="C107">
        <v>1593</v>
      </c>
      <c r="D107">
        <f t="shared" si="34"/>
        <v>603</v>
      </c>
      <c r="E107">
        <f t="shared" si="35"/>
        <v>652.74351548479297</v>
      </c>
      <c r="F107">
        <f t="shared" si="33"/>
        <v>1</v>
      </c>
      <c r="G107">
        <f t="shared" si="36"/>
        <v>1.1183565714288695</v>
      </c>
      <c r="H107">
        <f t="shared" si="37"/>
        <v>0.92588928240845614</v>
      </c>
      <c r="J107" s="3">
        <f t="shared" si="21"/>
        <v>44557</v>
      </c>
      <c r="K107">
        <f t="shared" si="27"/>
        <v>1593</v>
      </c>
      <c r="L107">
        <f t="shared" si="22"/>
        <v>674.36901257160832</v>
      </c>
      <c r="M107">
        <f t="shared" si="28"/>
        <v>916.63038958437153</v>
      </c>
      <c r="N107">
        <f t="shared" si="29"/>
        <v>1590.9994021559799</v>
      </c>
      <c r="O107">
        <f t="shared" si="30"/>
        <v>1.3592415613655418</v>
      </c>
      <c r="Q107" s="3">
        <f t="shared" ca="1" si="23"/>
        <v>45026</v>
      </c>
      <c r="R107">
        <f t="shared" ca="1" si="31"/>
        <v>45640.316972148205</v>
      </c>
      <c r="S107">
        <f t="shared" ca="1" si="32"/>
        <v>82170.61713852048</v>
      </c>
      <c r="U107">
        <f t="shared" ca="1" si="24"/>
        <v>1.8003954089246297</v>
      </c>
      <c r="W107" s="3">
        <f t="shared" ca="1" si="25"/>
        <v>45026</v>
      </c>
      <c r="X107">
        <f t="shared" ca="1" si="26"/>
        <v>1.1257564444972976</v>
      </c>
    </row>
    <row r="108" spans="1:24" x14ac:dyDescent="0.25">
      <c r="A108" s="2">
        <v>44564</v>
      </c>
      <c r="B108">
        <v>563</v>
      </c>
      <c r="C108">
        <v>1496</v>
      </c>
      <c r="D108">
        <f t="shared" si="34"/>
        <v>563</v>
      </c>
      <c r="E108">
        <f t="shared" si="35"/>
        <v>650.14100105755961</v>
      </c>
      <c r="F108">
        <f t="shared" si="33"/>
        <v>1</v>
      </c>
      <c r="G108">
        <f t="shared" si="36"/>
        <v>1.1228333527842993</v>
      </c>
      <c r="H108">
        <f t="shared" si="37"/>
        <v>0.92334656434971918</v>
      </c>
      <c r="J108" s="3">
        <f t="shared" si="21"/>
        <v>44564</v>
      </c>
      <c r="K108">
        <f t="shared" si="27"/>
        <v>1496</v>
      </c>
      <c r="L108">
        <f t="shared" si="22"/>
        <v>632.15517761756053</v>
      </c>
      <c r="M108">
        <f t="shared" si="28"/>
        <v>861.48234453828798</v>
      </c>
      <c r="N108">
        <f t="shared" si="29"/>
        <v>1493.6375221558485</v>
      </c>
      <c r="O108">
        <f t="shared" si="30"/>
        <v>1.3627703687961648</v>
      </c>
      <c r="Q108" s="3">
        <f t="shared" ref="Q108:Q139" ca="1" si="38">OFFSET(A175,$G$2,0)</f>
        <v>45033</v>
      </c>
      <c r="R108">
        <f t="shared" ca="1" si="31"/>
        <v>46035.058927423641</v>
      </c>
      <c r="S108">
        <f t="shared" ca="1" si="32"/>
        <v>82917.085840173502</v>
      </c>
      <c r="U108">
        <f t="shared" ca="1" si="24"/>
        <v>1.8011725795962605</v>
      </c>
      <c r="W108" s="3">
        <f t="shared" ca="1" si="25"/>
        <v>45033</v>
      </c>
      <c r="X108">
        <f t="shared" ref="X108:X139" ca="1" si="39">U108/OFFSET(U$12, $H$2-1,0)</f>
        <v>1.1262423960209049</v>
      </c>
    </row>
    <row r="109" spans="1:24" x14ac:dyDescent="0.25">
      <c r="A109" s="2">
        <v>44571</v>
      </c>
      <c r="B109">
        <v>525</v>
      </c>
      <c r="C109">
        <v>1472</v>
      </c>
      <c r="D109">
        <f t="shared" si="34"/>
        <v>525</v>
      </c>
      <c r="E109">
        <f t="shared" si="35"/>
        <v>647.54886295913423</v>
      </c>
      <c r="F109">
        <f t="shared" si="33"/>
        <v>1</v>
      </c>
      <c r="G109">
        <f t="shared" si="36"/>
        <v>1.1273280546954949</v>
      </c>
      <c r="H109">
        <f t="shared" si="37"/>
        <v>0.9208108292156677</v>
      </c>
      <c r="J109" s="3">
        <f t="shared" si="21"/>
        <v>44571</v>
      </c>
      <c r="K109">
        <f t="shared" si="27"/>
        <v>1472</v>
      </c>
      <c r="L109">
        <f t="shared" si="22"/>
        <v>591.84722871513486</v>
      </c>
      <c r="M109">
        <f t="shared" si="28"/>
        <v>872.00785526723735</v>
      </c>
      <c r="N109">
        <f t="shared" si="29"/>
        <v>1463.8550839823722</v>
      </c>
      <c r="O109">
        <f t="shared" si="30"/>
        <v>1.4733664583685127</v>
      </c>
      <c r="Q109" s="3">
        <f t="shared" ca="1" si="38"/>
        <v>45040</v>
      </c>
      <c r="R109">
        <f t="shared" ref="R109:R140" ca="1" si="40">OFFSET(L176,$G$2,0)+R108</f>
        <v>46410.754605368675</v>
      </c>
      <c r="S109">
        <f t="shared" ref="S109:S140" ca="1" si="41">OFFSET(M176,$G$2,0)+S108</f>
        <v>83641.592121695838</v>
      </c>
      <c r="U109">
        <f t="shared" ca="1" si="24"/>
        <v>1.8022028047787957</v>
      </c>
      <c r="W109" s="3">
        <f t="shared" ca="1" si="25"/>
        <v>45040</v>
      </c>
      <c r="X109">
        <f t="shared" ca="1" si="39"/>
        <v>1.1268865782004269</v>
      </c>
    </row>
    <row r="110" spans="1:24" x14ac:dyDescent="0.25">
      <c r="A110" s="2">
        <v>44578</v>
      </c>
      <c r="B110">
        <v>468</v>
      </c>
      <c r="C110">
        <v>1394</v>
      </c>
      <c r="D110">
        <f t="shared" si="34"/>
        <v>468</v>
      </c>
      <c r="E110">
        <f t="shared" si="35"/>
        <v>644.96705981868001</v>
      </c>
      <c r="F110">
        <f t="shared" si="33"/>
        <v>1</v>
      </c>
      <c r="G110">
        <f t="shared" si="36"/>
        <v>1.131840748898441</v>
      </c>
      <c r="H110">
        <f t="shared" si="37"/>
        <v>0.91828205782948547</v>
      </c>
      <c r="J110" s="3">
        <f t="shared" si="21"/>
        <v>44578</v>
      </c>
      <c r="K110">
        <f t="shared" si="27"/>
        <v>1394</v>
      </c>
      <c r="L110">
        <f t="shared" si="22"/>
        <v>529.70147048447041</v>
      </c>
      <c r="M110">
        <f t="shared" si="28"/>
        <v>850.32918555010349</v>
      </c>
      <c r="N110">
        <f t="shared" si="29"/>
        <v>1380.0306560345739</v>
      </c>
      <c r="O110">
        <f t="shared" si="30"/>
        <v>1.6052988955692038</v>
      </c>
      <c r="Q110" s="3">
        <f t="shared" ca="1" si="38"/>
        <v>45047</v>
      </c>
      <c r="R110">
        <f t="shared" ca="1" si="40"/>
        <v>46805.704761947527</v>
      </c>
      <c r="S110">
        <f t="shared" ca="1" si="41"/>
        <v>84322.101952382756</v>
      </c>
      <c r="U110">
        <f t="shared" ca="1" si="24"/>
        <v>1.8015347142243141</v>
      </c>
      <c r="W110" s="3">
        <f t="shared" ca="1" si="25"/>
        <v>45047</v>
      </c>
      <c r="X110">
        <f t="shared" ca="1" si="39"/>
        <v>1.1264688326077159</v>
      </c>
    </row>
    <row r="111" spans="1:24" x14ac:dyDescent="0.25">
      <c r="A111" s="2">
        <v>44585</v>
      </c>
      <c r="B111">
        <v>431</v>
      </c>
      <c r="C111">
        <v>1383</v>
      </c>
      <c r="D111">
        <f t="shared" si="34"/>
        <v>431</v>
      </c>
      <c r="E111">
        <f t="shared" si="35"/>
        <v>642.39555043030748</v>
      </c>
      <c r="F111">
        <f t="shared" si="33"/>
        <v>1</v>
      </c>
      <c r="G111">
        <f t="shared" si="36"/>
        <v>1.1363715074162815</v>
      </c>
      <c r="H111">
        <f t="shared" si="37"/>
        <v>0.91576023106702042</v>
      </c>
      <c r="J111" s="3">
        <f t="shared" si="21"/>
        <v>44585</v>
      </c>
      <c r="K111">
        <f t="shared" si="27"/>
        <v>1383</v>
      </c>
      <c r="L111">
        <f t="shared" si="22"/>
        <v>489.77611969641731</v>
      </c>
      <c r="M111">
        <f t="shared" si="28"/>
        <v>871.80373997580341</v>
      </c>
      <c r="N111">
        <f t="shared" si="29"/>
        <v>1361.5798596722207</v>
      </c>
      <c r="O111">
        <f t="shared" si="30"/>
        <v>1.7800045876393116</v>
      </c>
      <c r="Q111" s="3">
        <f t="shared" ca="1" si="38"/>
        <v>45054</v>
      </c>
      <c r="R111">
        <f t="shared" ca="1" si="40"/>
        <v>47169.562926006067</v>
      </c>
      <c r="S111">
        <f t="shared" ca="1" si="41"/>
        <v>85028.162774662022</v>
      </c>
      <c r="U111">
        <f t="shared" ca="1" si="24"/>
        <v>1.8026065432924188</v>
      </c>
      <c r="W111" s="3">
        <f t="shared" ca="1" si="25"/>
        <v>45054</v>
      </c>
      <c r="X111">
        <f t="shared" ca="1" si="39"/>
        <v>1.1271390289850434</v>
      </c>
    </row>
    <row r="112" spans="1:24" x14ac:dyDescent="0.25">
      <c r="A112" s="2">
        <v>44592</v>
      </c>
      <c r="B112">
        <v>525</v>
      </c>
      <c r="C112">
        <v>1542</v>
      </c>
      <c r="D112">
        <f t="shared" si="34"/>
        <v>525</v>
      </c>
      <c r="E112">
        <f t="shared" ref="E112:E143" si="42">E111/uvax_factor</f>
        <v>639.83429375241656</v>
      </c>
      <c r="F112">
        <f t="shared" si="33"/>
        <v>1</v>
      </c>
      <c r="G112">
        <f t="shared" ref="G112:G143" si="43">G111*D$2</f>
        <v>1.1409204025604689</v>
      </c>
      <c r="H112">
        <f t="shared" ref="H112:H143" si="44">H111*E$2</f>
        <v>0.91324532985663998</v>
      </c>
      <c r="J112" s="3">
        <f t="shared" si="21"/>
        <v>44592</v>
      </c>
      <c r="K112">
        <f t="shared" si="27"/>
        <v>1542</v>
      </c>
      <c r="L112">
        <f t="shared" si="22"/>
        <v>598.98321134424612</v>
      </c>
      <c r="M112">
        <f t="shared" si="28"/>
        <v>928.77050046420288</v>
      </c>
      <c r="N112">
        <f t="shared" si="29"/>
        <v>1527.753711808449</v>
      </c>
      <c r="O112">
        <f t="shared" si="30"/>
        <v>1.550578518519482</v>
      </c>
      <c r="Q112" s="3">
        <f t="shared" ca="1" si="38"/>
        <v>45061</v>
      </c>
      <c r="R112">
        <f t="shared" ca="1" si="40"/>
        <v>47575.13678402517</v>
      </c>
      <c r="S112">
        <f t="shared" ca="1" si="41"/>
        <v>85720.891024767931</v>
      </c>
      <c r="U112">
        <f t="shared" ca="1" si="24"/>
        <v>1.801800201098978</v>
      </c>
      <c r="W112" s="3">
        <f t="shared" ca="1" si="25"/>
        <v>45061</v>
      </c>
      <c r="X112">
        <f t="shared" ca="1" si="39"/>
        <v>1.126634837007972</v>
      </c>
    </row>
    <row r="113" spans="1:24" x14ac:dyDescent="0.25">
      <c r="A113" s="2">
        <v>44599</v>
      </c>
      <c r="B113">
        <v>559</v>
      </c>
      <c r="C113">
        <v>1645</v>
      </c>
      <c r="D113">
        <f t="shared" si="34"/>
        <v>559</v>
      </c>
      <c r="E113">
        <f t="shared" si="42"/>
        <v>637.28324890704164</v>
      </c>
      <c r="F113">
        <f t="shared" si="33"/>
        <v>1</v>
      </c>
      <c r="G113">
        <f t="shared" si="43"/>
        <v>1.1454875069319184</v>
      </c>
      <c r="H113">
        <f t="shared" si="44"/>
        <v>0.91073733517908706</v>
      </c>
      <c r="J113" s="3">
        <f t="shared" si="21"/>
        <v>44599</v>
      </c>
      <c r="K113">
        <f t="shared" si="27"/>
        <v>1645</v>
      </c>
      <c r="L113">
        <f t="shared" si="22"/>
        <v>640.32751637494232</v>
      </c>
      <c r="M113">
        <f t="shared" si="28"/>
        <v>989.06074600448858</v>
      </c>
      <c r="N113">
        <f t="shared" si="29"/>
        <v>1629.3882623794309</v>
      </c>
      <c r="O113">
        <f t="shared" si="30"/>
        <v>1.5446169666482774</v>
      </c>
      <c r="Q113" s="3">
        <f t="shared" ca="1" si="38"/>
        <v>45068</v>
      </c>
      <c r="R113">
        <f t="shared" ca="1" si="40"/>
        <v>47971.8548101126</v>
      </c>
      <c r="S113">
        <f t="shared" ca="1" si="41"/>
        <v>86395.809699785808</v>
      </c>
      <c r="U113">
        <f t="shared" ca="1" si="24"/>
        <v>1.8009687147133893</v>
      </c>
      <c r="W113" s="3">
        <f t="shared" ca="1" si="25"/>
        <v>45068</v>
      </c>
      <c r="X113">
        <f t="shared" ca="1" si="39"/>
        <v>1.1261149227977667</v>
      </c>
    </row>
    <row r="114" spans="1:24" x14ac:dyDescent="0.25">
      <c r="A114" s="2">
        <v>44606</v>
      </c>
      <c r="B114">
        <v>561</v>
      </c>
      <c r="C114">
        <v>1633</v>
      </c>
      <c r="D114">
        <f t="shared" si="34"/>
        <v>561</v>
      </c>
      <c r="E114">
        <f t="shared" si="42"/>
        <v>634.74237517919937</v>
      </c>
      <c r="F114">
        <f t="shared" si="33"/>
        <v>1</v>
      </c>
      <c r="G114">
        <f t="shared" si="43"/>
        <v>1.1500728934221669</v>
      </c>
      <c r="H114">
        <f t="shared" si="44"/>
        <v>0.90823622806733595</v>
      </c>
      <c r="J114" s="3">
        <f t="shared" si="21"/>
        <v>44606</v>
      </c>
      <c r="K114">
        <f t="shared" si="27"/>
        <v>1633</v>
      </c>
      <c r="L114">
        <f t="shared" si="22"/>
        <v>645.19089320983562</v>
      </c>
      <c r="M114">
        <f t="shared" si="28"/>
        <v>973.62923648818412</v>
      </c>
      <c r="N114">
        <f t="shared" si="29"/>
        <v>1618.8201296980196</v>
      </c>
      <c r="O114">
        <f t="shared" si="30"/>
        <v>1.5090560743106001</v>
      </c>
      <c r="Q114" s="3">
        <f t="shared" ca="1" si="38"/>
        <v>45075</v>
      </c>
      <c r="R114">
        <f t="shared" ca="1" si="40"/>
        <v>48322.063559488393</v>
      </c>
      <c r="S114">
        <f t="shared" ca="1" si="41"/>
        <v>87083.227563997716</v>
      </c>
      <c r="U114">
        <f t="shared" ca="1" si="24"/>
        <v>1.8021421510029507</v>
      </c>
      <c r="W114" s="3">
        <f t="shared" ca="1" si="25"/>
        <v>45075</v>
      </c>
      <c r="X114">
        <f t="shared" ca="1" si="39"/>
        <v>1.126848652432175</v>
      </c>
    </row>
    <row r="115" spans="1:24" x14ac:dyDescent="0.25">
      <c r="A115" s="2">
        <v>44613</v>
      </c>
      <c r="B115">
        <v>515</v>
      </c>
      <c r="C115">
        <v>1536</v>
      </c>
      <c r="D115">
        <f t="shared" si="34"/>
        <v>515</v>
      </c>
      <c r="E115">
        <f t="shared" si="42"/>
        <v>632.21163201623835</v>
      </c>
      <c r="F115">
        <f t="shared" si="33"/>
        <v>1</v>
      </c>
      <c r="G115">
        <f t="shared" si="43"/>
        <v>1.1546766352145359</v>
      </c>
      <c r="H115">
        <f t="shared" si="44"/>
        <v>0.90574198960644925</v>
      </c>
      <c r="J115" s="3">
        <f t="shared" si="21"/>
        <v>44613</v>
      </c>
      <c r="K115">
        <f t="shared" si="27"/>
        <v>1536</v>
      </c>
      <c r="L115">
        <f t="shared" si="22"/>
        <v>594.65846713548603</v>
      </c>
      <c r="M115">
        <f t="shared" si="28"/>
        <v>924.76257138818471</v>
      </c>
      <c r="N115">
        <f t="shared" si="29"/>
        <v>1519.4210385236706</v>
      </c>
      <c r="O115">
        <f t="shared" si="30"/>
        <v>1.5551154528124935</v>
      </c>
      <c r="Q115" s="3">
        <f t="shared" ca="1" si="38"/>
        <v>45082</v>
      </c>
      <c r="R115">
        <f t="shared" ca="1" si="40"/>
        <v>48712.909715990027</v>
      </c>
      <c r="S115">
        <f t="shared" ca="1" si="41"/>
        <v>87744.651059796903</v>
      </c>
      <c r="U115">
        <f t="shared" ca="1" si="24"/>
        <v>1.8012607247518762</v>
      </c>
      <c r="W115" s="3">
        <f t="shared" ca="1" si="25"/>
        <v>45082</v>
      </c>
      <c r="X115">
        <f t="shared" ca="1" si="39"/>
        <v>1.126297511678551</v>
      </c>
    </row>
    <row r="116" spans="1:24" x14ac:dyDescent="0.25">
      <c r="A116" s="2">
        <v>44620</v>
      </c>
      <c r="B116">
        <v>484</v>
      </c>
      <c r="C116">
        <v>1433</v>
      </c>
      <c r="D116">
        <f t="shared" si="34"/>
        <v>484</v>
      </c>
      <c r="E116">
        <f t="shared" si="42"/>
        <v>629.6909790271925</v>
      </c>
      <c r="F116">
        <f t="shared" si="33"/>
        <v>1</v>
      </c>
      <c r="G116">
        <f t="shared" si="43"/>
        <v>1.1592988057852998</v>
      </c>
      <c r="H116">
        <f t="shared" si="44"/>
        <v>0.90325460093343435</v>
      </c>
      <c r="J116" s="3">
        <f t="shared" si="21"/>
        <v>44620</v>
      </c>
      <c r="K116">
        <f t="shared" si="27"/>
        <v>1433</v>
      </c>
      <c r="L116">
        <f t="shared" si="22"/>
        <v>561.10062200008508</v>
      </c>
      <c r="M116">
        <f t="shared" si="28"/>
        <v>857.1886162858292</v>
      </c>
      <c r="N116">
        <f t="shared" si="29"/>
        <v>1418.2892382859143</v>
      </c>
      <c r="O116">
        <f t="shared" si="30"/>
        <v>1.52769143835613</v>
      </c>
      <c r="Q116" s="3">
        <f t="shared" ca="1" si="38"/>
        <v>45089</v>
      </c>
      <c r="R116">
        <f t="shared" ca="1" si="40"/>
        <v>49082.593940447674</v>
      </c>
      <c r="S116">
        <f t="shared" ca="1" si="41"/>
        <v>88405.760646955241</v>
      </c>
      <c r="U116">
        <f t="shared" ca="1" si="24"/>
        <v>1.801163173124442</v>
      </c>
      <c r="W116" s="3">
        <f t="shared" ca="1" si="25"/>
        <v>45089</v>
      </c>
      <c r="X116">
        <f t="shared" ca="1" si="39"/>
        <v>1.1262365143150213</v>
      </c>
    </row>
    <row r="117" spans="1:24" x14ac:dyDescent="0.25">
      <c r="A117" s="2">
        <v>44627</v>
      </c>
      <c r="B117">
        <v>463</v>
      </c>
      <c r="C117">
        <v>1384</v>
      </c>
      <c r="D117">
        <f t="shared" si="34"/>
        <v>463</v>
      </c>
      <c r="E117">
        <f t="shared" si="42"/>
        <v>627.18037598213607</v>
      </c>
      <c r="F117">
        <f t="shared" si="33"/>
        <v>1</v>
      </c>
      <c r="G117">
        <f t="shared" si="43"/>
        <v>1.1639394789048583</v>
      </c>
      <c r="H117">
        <f t="shared" si="44"/>
        <v>0.90077404323710109</v>
      </c>
      <c r="J117" s="3">
        <f t="shared" si="21"/>
        <v>44627</v>
      </c>
      <c r="K117">
        <f t="shared" si="27"/>
        <v>1384</v>
      </c>
      <c r="L117">
        <f t="shared" si="22"/>
        <v>538.90397873294933</v>
      </c>
      <c r="M117">
        <f t="shared" si="28"/>
        <v>829.61289382137011</v>
      </c>
      <c r="N117">
        <f t="shared" si="29"/>
        <v>1368.5168725543194</v>
      </c>
      <c r="O117">
        <f t="shared" si="30"/>
        <v>1.5394447370233275</v>
      </c>
      <c r="Q117" s="3">
        <f t="shared" ca="1" si="38"/>
        <v>45096</v>
      </c>
      <c r="R117">
        <f t="shared" ca="1" si="40"/>
        <v>49465.927324639699</v>
      </c>
      <c r="S117">
        <f t="shared" ca="1" si="41"/>
        <v>89109.257332922934</v>
      </c>
      <c r="U117">
        <f t="shared" ca="1" si="24"/>
        <v>1.8014270054639472</v>
      </c>
      <c r="W117" s="3">
        <f t="shared" ca="1" si="25"/>
        <v>45096</v>
      </c>
      <c r="X117">
        <f t="shared" ca="1" si="39"/>
        <v>1.1264014841627517</v>
      </c>
    </row>
    <row r="118" spans="1:24" x14ac:dyDescent="0.25">
      <c r="A118" s="2">
        <v>44634</v>
      </c>
      <c r="B118">
        <v>427</v>
      </c>
      <c r="C118">
        <v>1360</v>
      </c>
      <c r="D118">
        <f t="shared" si="34"/>
        <v>427</v>
      </c>
      <c r="E118">
        <f t="shared" si="42"/>
        <v>624.67978281154149</v>
      </c>
      <c r="F118">
        <f t="shared" si="33"/>
        <v>1</v>
      </c>
      <c r="G118">
        <f t="shared" si="43"/>
        <v>1.1685987286389143</v>
      </c>
      <c r="H118">
        <f t="shared" si="44"/>
        <v>0.89830029775791953</v>
      </c>
      <c r="J118" s="3">
        <f t="shared" si="21"/>
        <v>44634</v>
      </c>
      <c r="K118">
        <f t="shared" si="27"/>
        <v>1360</v>
      </c>
      <c r="L118">
        <f t="shared" si="22"/>
        <v>498.99165712881643</v>
      </c>
      <c r="M118">
        <f t="shared" si="28"/>
        <v>838.11417780813895</v>
      </c>
      <c r="N118">
        <f t="shared" si="29"/>
        <v>1337.1058349369555</v>
      </c>
      <c r="O118">
        <f t="shared" si="30"/>
        <v>1.6796156124746127</v>
      </c>
      <c r="Q118" s="3">
        <f t="shared" ca="1" si="38"/>
        <v>45103</v>
      </c>
      <c r="R118">
        <f t="shared" ca="1" si="40"/>
        <v>49850.795192368649</v>
      </c>
      <c r="S118">
        <f t="shared" ca="1" si="41"/>
        <v>89715.935231085416</v>
      </c>
      <c r="U118">
        <f t="shared" ca="1" si="24"/>
        <v>1.7996891500904177</v>
      </c>
      <c r="W118" s="3">
        <f t="shared" ca="1" si="25"/>
        <v>45103</v>
      </c>
      <c r="X118">
        <f t="shared" ca="1" si="39"/>
        <v>1.125314832932329</v>
      </c>
    </row>
    <row r="119" spans="1:24" x14ac:dyDescent="0.25">
      <c r="A119" s="2">
        <v>44641</v>
      </c>
      <c r="B119">
        <v>487</v>
      </c>
      <c r="C119">
        <v>1460</v>
      </c>
      <c r="D119">
        <f t="shared" si="34"/>
        <v>487</v>
      </c>
      <c r="E119">
        <f t="shared" si="42"/>
        <v>622.18915960564016</v>
      </c>
      <c r="F119">
        <f t="shared" si="33"/>
        <v>1</v>
      </c>
      <c r="G119">
        <f t="shared" si="43"/>
        <v>1.1732766293496559</v>
      </c>
      <c r="H119">
        <f t="shared" si="44"/>
        <v>0.89583334578787799</v>
      </c>
      <c r="J119" s="3">
        <f t="shared" si="21"/>
        <v>44641</v>
      </c>
      <c r="K119">
        <f t="shared" si="27"/>
        <v>1460</v>
      </c>
      <c r="L119">
        <f t="shared" si="22"/>
        <v>571.38571849328241</v>
      </c>
      <c r="M119">
        <f t="shared" si="28"/>
        <v>871.64584545160528</v>
      </c>
      <c r="N119">
        <f t="shared" si="29"/>
        <v>1443.0315639448877</v>
      </c>
      <c r="O119">
        <f t="shared" si="30"/>
        <v>1.5254946304050001</v>
      </c>
      <c r="Q119" s="3">
        <f t="shared" ca="1" si="38"/>
        <v>45110</v>
      </c>
      <c r="R119">
        <f t="shared" ca="1" si="40"/>
        <v>50228.003483938701</v>
      </c>
      <c r="S119">
        <f t="shared" ca="1" si="41"/>
        <v>90352.985846476586</v>
      </c>
      <c r="U119">
        <f t="shared" ca="1" si="24"/>
        <v>1.7988568045586077</v>
      </c>
      <c r="W119" s="3">
        <f t="shared" ca="1" si="25"/>
        <v>45110</v>
      </c>
      <c r="X119">
        <f t="shared" ca="1" si="39"/>
        <v>1.1247943815126917</v>
      </c>
    </row>
    <row r="120" spans="1:24" x14ac:dyDescent="0.25">
      <c r="A120" s="2">
        <v>44648</v>
      </c>
      <c r="B120">
        <v>433</v>
      </c>
      <c r="C120">
        <v>1474</v>
      </c>
      <c r="D120">
        <f t="shared" si="34"/>
        <v>433</v>
      </c>
      <c r="E120">
        <f t="shared" si="42"/>
        <v>619.70846661378516</v>
      </c>
      <c r="F120">
        <f t="shared" si="33"/>
        <v>1</v>
      </c>
      <c r="G120">
        <f t="shared" si="43"/>
        <v>1.1779732556969427</v>
      </c>
      <c r="H120">
        <f t="shared" si="44"/>
        <v>0.89337316867034144</v>
      </c>
      <c r="J120" s="3">
        <f t="shared" si="21"/>
        <v>44648</v>
      </c>
      <c r="K120">
        <f t="shared" si="27"/>
        <v>1474</v>
      </c>
      <c r="L120">
        <f t="shared" si="22"/>
        <v>510.06241971677616</v>
      </c>
      <c r="M120">
        <f t="shared" si="28"/>
        <v>930.00146858582548</v>
      </c>
      <c r="N120">
        <f t="shared" si="29"/>
        <v>1440.0638883026018</v>
      </c>
      <c r="O120">
        <f t="shared" si="30"/>
        <v>1.8233091336198226</v>
      </c>
      <c r="Q120" s="3">
        <f t="shared" ca="1" si="38"/>
        <v>45117</v>
      </c>
      <c r="R120">
        <f t="shared" ca="1" si="40"/>
        <v>50602.103224978433</v>
      </c>
      <c r="S120">
        <f t="shared" ca="1" si="41"/>
        <v>91050.702513836863</v>
      </c>
      <c r="U120">
        <f t="shared" ca="1" si="24"/>
        <v>1.7993462071926689</v>
      </c>
      <c r="W120" s="3">
        <f t="shared" ca="1" si="25"/>
        <v>45117</v>
      </c>
      <c r="X120">
        <f t="shared" ca="1" si="39"/>
        <v>1.1251003966061079</v>
      </c>
    </row>
    <row r="121" spans="1:24" x14ac:dyDescent="0.25">
      <c r="A121" s="2">
        <v>44655</v>
      </c>
      <c r="B121">
        <v>427</v>
      </c>
      <c r="C121">
        <v>1441</v>
      </c>
      <c r="D121">
        <f t="shared" si="34"/>
        <v>427</v>
      </c>
      <c r="E121">
        <f t="shared" si="42"/>
        <v>617.23766424381722</v>
      </c>
      <c r="F121">
        <f t="shared" si="33"/>
        <v>1</v>
      </c>
      <c r="G121">
        <f t="shared" si="43"/>
        <v>1.1826886826394976</v>
      </c>
      <c r="H121">
        <f t="shared" si="44"/>
        <v>0.89091974779991057</v>
      </c>
      <c r="J121" s="3">
        <f t="shared" si="21"/>
        <v>44655</v>
      </c>
      <c r="K121">
        <f t="shared" si="27"/>
        <v>1441</v>
      </c>
      <c r="L121">
        <f t="shared" si="22"/>
        <v>505.00806748706543</v>
      </c>
      <c r="M121">
        <f t="shared" si="28"/>
        <v>903.39262426910932</v>
      </c>
      <c r="N121">
        <f t="shared" si="29"/>
        <v>1408.4006917561746</v>
      </c>
      <c r="O121">
        <f t="shared" si="30"/>
        <v>1.7888677081227966</v>
      </c>
      <c r="Q121" s="3">
        <f t="shared" ca="1" si="38"/>
        <v>45124</v>
      </c>
      <c r="R121">
        <f t="shared" ca="1" si="40"/>
        <v>50957.606806582204</v>
      </c>
      <c r="S121">
        <f t="shared" ca="1" si="41"/>
        <v>91717.604015772042</v>
      </c>
      <c r="U121">
        <f t="shared" ca="1" si="24"/>
        <v>1.7998805235085111</v>
      </c>
      <c r="W121" s="3">
        <f t="shared" ca="1" si="25"/>
        <v>45124</v>
      </c>
      <c r="X121">
        <f t="shared" ca="1" si="39"/>
        <v>1.1254344954562703</v>
      </c>
    </row>
    <row r="122" spans="1:24" x14ac:dyDescent="0.25">
      <c r="A122" s="2">
        <v>44662</v>
      </c>
      <c r="B122">
        <v>387</v>
      </c>
      <c r="C122">
        <v>1383</v>
      </c>
      <c r="D122">
        <f t="shared" si="34"/>
        <v>387</v>
      </c>
      <c r="E122">
        <f t="shared" si="42"/>
        <v>614.77671306143236</v>
      </c>
      <c r="F122">
        <f t="shared" si="33"/>
        <v>1</v>
      </c>
      <c r="G122">
        <f t="shared" si="43"/>
        <v>1.1874229854361034</v>
      </c>
      <c r="H122">
        <f t="shared" si="44"/>
        <v>0.88847306462228104</v>
      </c>
      <c r="J122" s="3">
        <f t="shared" si="21"/>
        <v>44662</v>
      </c>
      <c r="K122">
        <f t="shared" si="27"/>
        <v>1383</v>
      </c>
      <c r="L122">
        <f t="shared" si="22"/>
        <v>459.53269536377201</v>
      </c>
      <c r="M122">
        <f t="shared" si="28"/>
        <v>884.91917236379186</v>
      </c>
      <c r="N122">
        <f t="shared" si="29"/>
        <v>1344.4518677275639</v>
      </c>
      <c r="O122">
        <f t="shared" si="30"/>
        <v>1.9256936041586299</v>
      </c>
      <c r="Q122" s="3">
        <f t="shared" ca="1" si="38"/>
        <v>45131</v>
      </c>
      <c r="R122">
        <f t="shared" ca="1" si="40"/>
        <v>51289.703788157676</v>
      </c>
      <c r="S122">
        <f t="shared" ca="1" si="41"/>
        <v>92328.729474432548</v>
      </c>
      <c r="U122">
        <f t="shared" ca="1" si="24"/>
        <v>1.8001416006569024</v>
      </c>
      <c r="W122" s="3">
        <f t="shared" ca="1" si="25"/>
        <v>45131</v>
      </c>
      <c r="X122">
        <f t="shared" ca="1" si="39"/>
        <v>1.1255977425301384</v>
      </c>
    </row>
    <row r="123" spans="1:24" x14ac:dyDescent="0.25">
      <c r="A123" s="2">
        <v>44669</v>
      </c>
      <c r="B123">
        <v>380</v>
      </c>
      <c r="C123">
        <v>1409</v>
      </c>
      <c r="D123">
        <f t="shared" si="34"/>
        <v>380</v>
      </c>
      <c r="E123">
        <f t="shared" si="42"/>
        <v>612.32557378955278</v>
      </c>
      <c r="F123">
        <f t="shared" si="33"/>
        <v>1</v>
      </c>
      <c r="G123">
        <f t="shared" si="43"/>
        <v>1.1921762396468041</v>
      </c>
      <c r="H123">
        <f t="shared" si="44"/>
        <v>0.88603310063410312</v>
      </c>
      <c r="J123" s="3">
        <f t="shared" si="21"/>
        <v>44669</v>
      </c>
      <c r="K123">
        <f t="shared" si="27"/>
        <v>1409</v>
      </c>
      <c r="L123">
        <f t="shared" si="22"/>
        <v>453.02697106578557</v>
      </c>
      <c r="M123">
        <f t="shared" si="28"/>
        <v>911.72806055249214</v>
      </c>
      <c r="N123">
        <f t="shared" si="29"/>
        <v>1364.7550316182778</v>
      </c>
      <c r="O123">
        <f t="shared" si="30"/>
        <v>2.0125249020109601</v>
      </c>
      <c r="Q123" s="3">
        <f t="shared" ca="1" si="38"/>
        <v>45138</v>
      </c>
      <c r="R123">
        <f t="shared" ca="1" si="40"/>
        <v>51644.943093768612</v>
      </c>
      <c r="S123">
        <f t="shared" ca="1" si="41"/>
        <v>92960.284752784137</v>
      </c>
      <c r="U123">
        <f t="shared" ca="1" si="24"/>
        <v>1.7999881340560633</v>
      </c>
      <c r="W123" s="3">
        <f t="shared" ca="1" si="25"/>
        <v>45138</v>
      </c>
      <c r="X123">
        <f t="shared" ca="1" si="39"/>
        <v>1.1255017824904419</v>
      </c>
    </row>
    <row r="124" spans="1:24" x14ac:dyDescent="0.25">
      <c r="A124" s="2">
        <v>44676</v>
      </c>
      <c r="B124">
        <v>342</v>
      </c>
      <c r="C124">
        <v>1331</v>
      </c>
      <c r="D124">
        <f t="shared" si="34"/>
        <v>342</v>
      </c>
      <c r="E124">
        <f t="shared" si="42"/>
        <v>609.88420730770008</v>
      </c>
      <c r="F124">
        <f t="shared" si="33"/>
        <v>1</v>
      </c>
      <c r="G124">
        <f t="shared" si="43"/>
        <v>1.1969485211341102</v>
      </c>
      <c r="H124">
        <f t="shared" si="44"/>
        <v>0.88359983738284198</v>
      </c>
      <c r="J124" s="3">
        <f t="shared" si="21"/>
        <v>44676</v>
      </c>
      <c r="K124">
        <f t="shared" si="27"/>
        <v>1331</v>
      </c>
      <c r="L124">
        <f t="shared" si="22"/>
        <v>409.35639422786568</v>
      </c>
      <c r="M124">
        <f t="shared" si="28"/>
        <v>873.88023917163071</v>
      </c>
      <c r="N124">
        <f t="shared" si="29"/>
        <v>1283.2366333994964</v>
      </c>
      <c r="O124">
        <f t="shared" si="30"/>
        <v>2.1347663099777812</v>
      </c>
      <c r="Q124" s="3">
        <f t="shared" ca="1" si="38"/>
        <v>45145</v>
      </c>
      <c r="R124">
        <f t="shared" ca="1" si="40"/>
        <v>52007.86163861028</v>
      </c>
      <c r="S124">
        <f t="shared" ca="1" si="41"/>
        <v>93596.719847664717</v>
      </c>
      <c r="U124">
        <f t="shared" ca="1" si="24"/>
        <v>1.799664837174908</v>
      </c>
      <c r="W124" s="3">
        <f t="shared" ca="1" si="25"/>
        <v>45145</v>
      </c>
      <c r="X124">
        <f t="shared" ca="1" si="39"/>
        <v>1.125299630482254</v>
      </c>
    </row>
    <row r="125" spans="1:24" x14ac:dyDescent="0.25">
      <c r="A125" s="2">
        <v>44683</v>
      </c>
      <c r="B125">
        <v>367</v>
      </c>
      <c r="C125">
        <v>1341</v>
      </c>
      <c r="D125">
        <f t="shared" si="34"/>
        <v>367</v>
      </c>
      <c r="E125">
        <f t="shared" si="42"/>
        <v>607.4525746513707</v>
      </c>
      <c r="F125">
        <f t="shared" si="33"/>
        <v>1</v>
      </c>
      <c r="G125">
        <f t="shared" si="43"/>
        <v>1.20173990606421</v>
      </c>
      <c r="H125">
        <f t="shared" si="44"/>
        <v>0.88117325646663769</v>
      </c>
      <c r="J125" s="3">
        <f t="shared" si="21"/>
        <v>44683</v>
      </c>
      <c r="K125">
        <f t="shared" si="27"/>
        <v>1341</v>
      </c>
      <c r="L125">
        <f t="shared" si="22"/>
        <v>441.03854552556504</v>
      </c>
      <c r="M125">
        <f t="shared" si="28"/>
        <v>858.26275179850506</v>
      </c>
      <c r="N125">
        <f t="shared" si="29"/>
        <v>1299.3012973240702</v>
      </c>
      <c r="O125">
        <f t="shared" si="30"/>
        <v>1.9460039502346749</v>
      </c>
      <c r="Q125" s="3">
        <f t="shared" ca="1" si="38"/>
        <v>45152</v>
      </c>
      <c r="R125">
        <f t="shared" ca="1" si="40"/>
        <v>52475.890301185485</v>
      </c>
      <c r="S125">
        <f t="shared" ca="1" si="41"/>
        <v>94290.771651822099</v>
      </c>
      <c r="U125">
        <f t="shared" ca="1" si="24"/>
        <v>1.7968398651388287</v>
      </c>
      <c r="W125" s="3">
        <f t="shared" ca="1" si="25"/>
        <v>45152</v>
      </c>
      <c r="X125">
        <f t="shared" ca="1" si="39"/>
        <v>1.1235332238032676</v>
      </c>
    </row>
    <row r="126" spans="1:24" x14ac:dyDescent="0.25">
      <c r="A126" s="2">
        <v>44690</v>
      </c>
      <c r="B126">
        <v>340</v>
      </c>
      <c r="C126">
        <v>1264</v>
      </c>
      <c r="D126">
        <f t="shared" si="34"/>
        <v>340</v>
      </c>
      <c r="E126">
        <f t="shared" si="42"/>
        <v>605.030637011414</v>
      </c>
      <c r="F126">
        <f t="shared" si="33"/>
        <v>1</v>
      </c>
      <c r="G126">
        <f t="shared" si="43"/>
        <v>1.2065504709081849</v>
      </c>
      <c r="H126">
        <f t="shared" si="44"/>
        <v>0.87875333953416646</v>
      </c>
      <c r="J126" s="3">
        <f t="shared" si="21"/>
        <v>44690</v>
      </c>
      <c r="K126">
        <f t="shared" si="27"/>
        <v>1264</v>
      </c>
      <c r="L126">
        <f t="shared" si="22"/>
        <v>410.22716010878287</v>
      </c>
      <c r="M126">
        <f t="shared" si="28"/>
        <v>811.96808572956979</v>
      </c>
      <c r="N126">
        <f t="shared" si="29"/>
        <v>1222.1952458383525</v>
      </c>
      <c r="O126">
        <f t="shared" si="30"/>
        <v>1.9793133285330362</v>
      </c>
      <c r="Q126" s="3">
        <f t="shared" ca="1" si="38"/>
        <v>45159</v>
      </c>
      <c r="R126">
        <f t="shared" ca="1" si="40"/>
        <v>52862.219275753661</v>
      </c>
      <c r="S126">
        <f t="shared" ca="1" si="41"/>
        <v>95031.886550642957</v>
      </c>
      <c r="U126">
        <f t="shared" ca="1" si="24"/>
        <v>1.7977279019428394</v>
      </c>
      <c r="W126" s="3">
        <f t="shared" ca="1" si="25"/>
        <v>45159</v>
      </c>
      <c r="X126">
        <f t="shared" ca="1" si="39"/>
        <v>1.1240884980225365</v>
      </c>
    </row>
    <row r="127" spans="1:24" x14ac:dyDescent="0.25">
      <c r="A127" s="2">
        <v>44697</v>
      </c>
      <c r="B127">
        <v>295</v>
      </c>
      <c r="C127">
        <v>1172</v>
      </c>
      <c r="D127">
        <f t="shared" si="34"/>
        <v>295</v>
      </c>
      <c r="E127">
        <f t="shared" si="42"/>
        <v>602.61835573341318</v>
      </c>
      <c r="F127">
        <f t="shared" si="33"/>
        <v>1</v>
      </c>
      <c r="G127">
        <f t="shared" si="43"/>
        <v>1.2113802924432304</v>
      </c>
      <c r="H127">
        <f t="shared" si="44"/>
        <v>0.87634006828450184</v>
      </c>
      <c r="J127" s="3">
        <f t="shared" si="21"/>
        <v>44697</v>
      </c>
      <c r="K127">
        <f t="shared" si="27"/>
        <v>1172</v>
      </c>
      <c r="L127">
        <f t="shared" si="22"/>
        <v>357.35718627075295</v>
      </c>
      <c r="M127">
        <f t="shared" si="28"/>
        <v>768.55023988550806</v>
      </c>
      <c r="N127">
        <f t="shared" si="29"/>
        <v>1125.907426156261</v>
      </c>
      <c r="O127">
        <f t="shared" si="30"/>
        <v>2.1506500202383316</v>
      </c>
      <c r="Q127" s="3">
        <f t="shared" ca="1" si="38"/>
        <v>45166</v>
      </c>
      <c r="R127">
        <f t="shared" ca="1" si="40"/>
        <v>53201.016607112928</v>
      </c>
      <c r="S127">
        <f t="shared" ca="1" si="41"/>
        <v>95685.687749711884</v>
      </c>
      <c r="U127">
        <f t="shared" ca="1" si="24"/>
        <v>1.7985687840581377</v>
      </c>
      <c r="W127" s="3">
        <f t="shared" ca="1" si="25"/>
        <v>45166</v>
      </c>
      <c r="X127">
        <f t="shared" ca="1" si="39"/>
        <v>1.1246142872217686</v>
      </c>
    </row>
    <row r="128" spans="1:24" x14ac:dyDescent="0.25">
      <c r="A128" s="2">
        <v>44704</v>
      </c>
      <c r="B128">
        <v>290</v>
      </c>
      <c r="C128">
        <v>1125</v>
      </c>
      <c r="D128">
        <f t="shared" si="34"/>
        <v>290</v>
      </c>
      <c r="E128">
        <f t="shared" si="42"/>
        <v>600.21569231706792</v>
      </c>
      <c r="F128">
        <f t="shared" si="33"/>
        <v>1</v>
      </c>
      <c r="G128">
        <f t="shared" si="43"/>
        <v>1.2162294477538806</v>
      </c>
      <c r="H128">
        <f t="shared" si="44"/>
        <v>0.87393342446697586</v>
      </c>
      <c r="J128" s="3">
        <f t="shared" si="21"/>
        <v>44704</v>
      </c>
      <c r="K128">
        <f t="shared" si="27"/>
        <v>1125</v>
      </c>
      <c r="L128">
        <f t="shared" si="22"/>
        <v>352.70653984862537</v>
      </c>
      <c r="M128">
        <f t="shared" si="28"/>
        <v>729.73440942992488</v>
      </c>
      <c r="N128">
        <f t="shared" si="29"/>
        <v>1082.4409492785503</v>
      </c>
      <c r="O128">
        <f t="shared" si="30"/>
        <v>2.0689562766347129</v>
      </c>
      <c r="Q128" s="3">
        <f t="shared" ca="1" si="38"/>
        <v>45173</v>
      </c>
      <c r="R128">
        <f t="shared" ca="1" si="40"/>
        <v>53534.812134150809</v>
      </c>
      <c r="S128">
        <f t="shared" ca="1" si="41"/>
        <v>96310.799124451398</v>
      </c>
      <c r="U128">
        <f t="shared" ca="1" si="24"/>
        <v>1.7990312337906389</v>
      </c>
      <c r="W128" s="3">
        <f t="shared" ca="1" si="25"/>
        <v>45173</v>
      </c>
      <c r="X128">
        <f t="shared" ca="1" si="39"/>
        <v>1.1249034491270027</v>
      </c>
    </row>
    <row r="129" spans="1:26" x14ac:dyDescent="0.25">
      <c r="A129" s="2">
        <v>44711</v>
      </c>
      <c r="B129">
        <v>298</v>
      </c>
      <c r="C129">
        <v>1232</v>
      </c>
      <c r="D129">
        <f t="shared" si="34"/>
        <v>298</v>
      </c>
      <c r="E129">
        <f t="shared" si="42"/>
        <v>597.82260841558036</v>
      </c>
      <c r="F129">
        <f t="shared" si="33"/>
        <v>1</v>
      </c>
      <c r="G129">
        <f t="shared" si="43"/>
        <v>1.2210980142332395</v>
      </c>
      <c r="H129">
        <f t="shared" si="44"/>
        <v>0.87153338988104168</v>
      </c>
      <c r="J129" s="3">
        <f t="shared" si="21"/>
        <v>44711</v>
      </c>
      <c r="K129">
        <f t="shared" si="27"/>
        <v>1232</v>
      </c>
      <c r="L129">
        <f t="shared" si="22"/>
        <v>363.88720824150539</v>
      </c>
      <c r="M129">
        <f t="shared" si="28"/>
        <v>814.01218614889297</v>
      </c>
      <c r="N129">
        <f t="shared" si="29"/>
        <v>1177.8993943903984</v>
      </c>
      <c r="O129">
        <f t="shared" si="30"/>
        <v>2.2369903852422528</v>
      </c>
      <c r="Q129" s="3">
        <f t="shared" ca="1" si="38"/>
        <v>45180</v>
      </c>
      <c r="R129">
        <f t="shared" ca="1" si="40"/>
        <v>53909.840476889687</v>
      </c>
      <c r="S129">
        <f t="shared" ca="1" si="41"/>
        <v>96955.940116279642</v>
      </c>
      <c r="U129">
        <f t="shared" ca="1" si="24"/>
        <v>1.7984831574087694</v>
      </c>
      <c r="W129" s="3">
        <f t="shared" ca="1" si="25"/>
        <v>45180</v>
      </c>
      <c r="X129">
        <f t="shared" ca="1" si="39"/>
        <v>1.1245607463429876</v>
      </c>
    </row>
    <row r="130" spans="1:26" x14ac:dyDescent="0.25">
      <c r="A130" s="2">
        <v>44718</v>
      </c>
      <c r="B130">
        <v>328</v>
      </c>
      <c r="C130">
        <v>1233</v>
      </c>
      <c r="D130">
        <f t="shared" si="34"/>
        <v>328</v>
      </c>
      <c r="E130">
        <f t="shared" si="42"/>
        <v>595.4390658350427</v>
      </c>
      <c r="F130">
        <f t="shared" si="33"/>
        <v>1</v>
      </c>
      <c r="G130">
        <f t="shared" si="43"/>
        <v>1.2259860695842151</v>
      </c>
      <c r="H130">
        <f t="shared" si="44"/>
        <v>0.86913994637613545</v>
      </c>
      <c r="J130" s="3">
        <f t="shared" si="21"/>
        <v>44718</v>
      </c>
      <c r="K130">
        <f t="shared" si="27"/>
        <v>1233</v>
      </c>
      <c r="L130">
        <f t="shared" si="22"/>
        <v>402.12343082362253</v>
      </c>
      <c r="M130">
        <f t="shared" si="28"/>
        <v>786.57165147040257</v>
      </c>
      <c r="N130">
        <f t="shared" si="29"/>
        <v>1188.695082294025</v>
      </c>
      <c r="O130">
        <f t="shared" si="30"/>
        <v>1.9560453114093839</v>
      </c>
      <c r="Q130" s="3">
        <f t="shared" ca="1" si="38"/>
        <v>45187</v>
      </c>
      <c r="R130">
        <f t="shared" ca="1" si="40"/>
        <v>54318.415128824541</v>
      </c>
      <c r="S130">
        <f t="shared" ca="1" si="41"/>
        <v>97600.755167066382</v>
      </c>
      <c r="U130">
        <f t="shared" ca="1" si="24"/>
        <v>1.7968262685056451</v>
      </c>
      <c r="W130" s="3">
        <f t="shared" ca="1" si="25"/>
        <v>45187</v>
      </c>
      <c r="X130">
        <f t="shared" ca="1" si="39"/>
        <v>1.1235247220611759</v>
      </c>
      <c r="Z130" t="s">
        <v>390</v>
      </c>
    </row>
    <row r="131" spans="1:26" x14ac:dyDescent="0.25">
      <c r="A131" s="2">
        <v>44725</v>
      </c>
      <c r="B131">
        <v>285</v>
      </c>
      <c r="C131">
        <v>1141</v>
      </c>
      <c r="D131">
        <f t="shared" si="34"/>
        <v>285</v>
      </c>
      <c r="E131">
        <f t="shared" si="42"/>
        <v>593.06502653382779</v>
      </c>
      <c r="F131">
        <f t="shared" si="33"/>
        <v>1</v>
      </c>
      <c r="G131">
        <f t="shared" si="43"/>
        <v>1.2308936918207607</v>
      </c>
      <c r="H131">
        <f t="shared" si="44"/>
        <v>0.86675307585153916</v>
      </c>
      <c r="J131" s="3">
        <f t="shared" si="21"/>
        <v>44725</v>
      </c>
      <c r="K131">
        <f t="shared" si="27"/>
        <v>1141</v>
      </c>
      <c r="L131">
        <f t="shared" si="22"/>
        <v>350.80470216891678</v>
      </c>
      <c r="M131">
        <f t="shared" si="28"/>
        <v>741.94063292891747</v>
      </c>
      <c r="N131">
        <f t="shared" si="29"/>
        <v>1092.7453350978342</v>
      </c>
      <c r="O131">
        <f t="shared" si="30"/>
        <v>2.1149677536866767</v>
      </c>
      <c r="Q131" s="3">
        <f t="shared" ca="1" si="38"/>
        <v>45194</v>
      </c>
      <c r="R131">
        <f t="shared" ca="1" si="40"/>
        <v>54702.886627364562</v>
      </c>
      <c r="S131">
        <f t="shared" ca="1" si="41"/>
        <v>98247.403906291249</v>
      </c>
      <c r="U131">
        <f t="shared" ca="1" si="24"/>
        <v>1.7960186374724874</v>
      </c>
      <c r="W131" s="3">
        <f t="shared" ca="1" si="25"/>
        <v>45194</v>
      </c>
      <c r="X131">
        <f t="shared" ca="1" si="39"/>
        <v>1.1230197241946813</v>
      </c>
      <c r="Z131" t="s">
        <v>392</v>
      </c>
    </row>
    <row r="132" spans="1:26" x14ac:dyDescent="0.25">
      <c r="A132" s="2">
        <v>44732</v>
      </c>
      <c r="B132">
        <v>307</v>
      </c>
      <c r="C132">
        <v>1161</v>
      </c>
      <c r="D132">
        <f t="shared" si="34"/>
        <v>307</v>
      </c>
      <c r="E132">
        <f t="shared" si="42"/>
        <v>590.70045262198198</v>
      </c>
      <c r="F132">
        <f t="shared" si="33"/>
        <v>1</v>
      </c>
      <c r="G132">
        <f t="shared" si="43"/>
        <v>1.2358209592691192</v>
      </c>
      <c r="H132">
        <f t="shared" si="44"/>
        <v>0.86437276025624388</v>
      </c>
      <c r="J132" s="3">
        <f t="shared" si="21"/>
        <v>44732</v>
      </c>
      <c r="K132">
        <f t="shared" si="27"/>
        <v>1161</v>
      </c>
      <c r="L132">
        <f t="shared" si="22"/>
        <v>379.39703449561961</v>
      </c>
      <c r="M132">
        <f t="shared" si="28"/>
        <v>738.17433725883222</v>
      </c>
      <c r="N132">
        <f t="shared" si="29"/>
        <v>1117.5713717544518</v>
      </c>
      <c r="O132">
        <f t="shared" si="30"/>
        <v>1.9456513102169619</v>
      </c>
      <c r="Q132" s="3">
        <f t="shared" ca="1" si="38"/>
        <v>45201</v>
      </c>
      <c r="R132">
        <f t="shared" ca="1" si="40"/>
        <v>55143.810798326856</v>
      </c>
      <c r="S132">
        <f t="shared" ca="1" si="41"/>
        <v>98890.120024677672</v>
      </c>
      <c r="U132">
        <f t="shared" ca="1" si="24"/>
        <v>1.7933131314834365</v>
      </c>
      <c r="W132" s="3">
        <f t="shared" ca="1" si="25"/>
        <v>45201</v>
      </c>
      <c r="X132">
        <f t="shared" ca="1" si="39"/>
        <v>1.121328017590842</v>
      </c>
    </row>
    <row r="133" spans="1:26" x14ac:dyDescent="0.25">
      <c r="A133" s="2">
        <v>44739</v>
      </c>
      <c r="B133">
        <v>309</v>
      </c>
      <c r="C133">
        <v>1270</v>
      </c>
      <c r="D133">
        <f t="shared" si="34"/>
        <v>309</v>
      </c>
      <c r="E133">
        <f t="shared" si="42"/>
        <v>588.34530636062038</v>
      </c>
      <c r="F133">
        <f t="shared" si="33"/>
        <v>1</v>
      </c>
      <c r="G133">
        <f t="shared" si="43"/>
        <v>1.2407679505690734</v>
      </c>
      <c r="H133">
        <f t="shared" si="44"/>
        <v>0.86199898158881316</v>
      </c>
      <c r="J133" s="3">
        <f t="shared" si="21"/>
        <v>44739</v>
      </c>
      <c r="K133">
        <f t="shared" si="27"/>
        <v>1270</v>
      </c>
      <c r="L133">
        <f t="shared" si="22"/>
        <v>383.39729672584366</v>
      </c>
      <c r="M133">
        <f t="shared" si="28"/>
        <v>828.38102130684945</v>
      </c>
      <c r="N133">
        <f t="shared" si="29"/>
        <v>1211.7783180326931</v>
      </c>
      <c r="O133">
        <f t="shared" si="30"/>
        <v>2.1606334431178862</v>
      </c>
      <c r="Q133" s="3">
        <f t="shared" ca="1" si="38"/>
        <v>45208</v>
      </c>
      <c r="R133">
        <f t="shared" ca="1" si="40"/>
        <v>55594.607849375891</v>
      </c>
      <c r="S133">
        <f t="shared" ca="1" si="41"/>
        <v>99630.009842349347</v>
      </c>
      <c r="U133">
        <f t="shared" ca="1" si="24"/>
        <v>1.7920804498213185</v>
      </c>
      <c r="W133" s="3">
        <f t="shared" ca="1" si="25"/>
        <v>45208</v>
      </c>
      <c r="X133">
        <f t="shared" ca="1" si="39"/>
        <v>1.1205572428386603</v>
      </c>
    </row>
    <row r="134" spans="1:26" x14ac:dyDescent="0.25">
      <c r="A134" s="2">
        <v>44746</v>
      </c>
      <c r="B134">
        <v>286</v>
      </c>
      <c r="C134">
        <v>1095</v>
      </c>
      <c r="D134">
        <f t="shared" si="34"/>
        <v>286</v>
      </c>
      <c r="E134">
        <f t="shared" si="42"/>
        <v>585.99955016132458</v>
      </c>
      <c r="F134">
        <f t="shared" si="33"/>
        <v>1</v>
      </c>
      <c r="G134">
        <f t="shared" si="43"/>
        <v>1.2457347446752014</v>
      </c>
      <c r="H134">
        <f t="shared" si="44"/>
        <v>0.8596317218972469</v>
      </c>
      <c r="J134" s="3">
        <f t="shared" si="21"/>
        <v>44746</v>
      </c>
      <c r="K134">
        <f t="shared" si="27"/>
        <v>1095</v>
      </c>
      <c r="L134">
        <f t="shared" si="22"/>
        <v>356.28013697710759</v>
      </c>
      <c r="M134">
        <f t="shared" si="28"/>
        <v>695.4420630148727</v>
      </c>
      <c r="N134">
        <f t="shared" si="29"/>
        <v>1051.7221999919802</v>
      </c>
      <c r="O134">
        <f t="shared" si="30"/>
        <v>1.9519529461154261</v>
      </c>
      <c r="Q134" s="3">
        <f t="shared" ca="1" si="38"/>
        <v>45215</v>
      </c>
      <c r="R134">
        <f t="shared" ca="1" si="40"/>
        <v>56071.630390209721</v>
      </c>
      <c r="S134">
        <f t="shared" ca="1" si="41"/>
        <v>100352.85319162915</v>
      </c>
      <c r="U134">
        <f t="shared" ca="1" si="24"/>
        <v>1.7897259718196292</v>
      </c>
      <c r="W134" s="3">
        <f t="shared" ca="1" si="25"/>
        <v>45215</v>
      </c>
      <c r="X134">
        <f t="shared" ca="1" si="39"/>
        <v>1.1190850280292413</v>
      </c>
    </row>
    <row r="135" spans="1:26" x14ac:dyDescent="0.25">
      <c r="A135" s="2">
        <v>44753</v>
      </c>
      <c r="B135">
        <v>318</v>
      </c>
      <c r="C135">
        <v>1144</v>
      </c>
      <c r="D135">
        <f t="shared" si="34"/>
        <v>318</v>
      </c>
      <c r="E135">
        <f t="shared" si="42"/>
        <v>583.66314658554268</v>
      </c>
      <c r="F135">
        <f t="shared" si="33"/>
        <v>1</v>
      </c>
      <c r="G135">
        <f t="shared" si="43"/>
        <v>1.2507214208581363</v>
      </c>
      <c r="H135">
        <f t="shared" si="44"/>
        <v>0.85727096327884544</v>
      </c>
      <c r="J135" s="3">
        <f t="shared" si="21"/>
        <v>44753</v>
      </c>
      <c r="K135">
        <f t="shared" si="27"/>
        <v>1144</v>
      </c>
      <c r="L135">
        <f t="shared" si="22"/>
        <v>397.72941183288737</v>
      </c>
      <c r="M135">
        <f t="shared" si="28"/>
        <v>708.10581566832639</v>
      </c>
      <c r="N135">
        <f t="shared" si="29"/>
        <v>1105.8352275012137</v>
      </c>
      <c r="O135">
        <f t="shared" si="30"/>
        <v>1.7803707611290482</v>
      </c>
      <c r="Q135" s="3">
        <f t="shared" ca="1" si="38"/>
        <v>45222</v>
      </c>
      <c r="R135">
        <f t="shared" ca="1" si="40"/>
        <v>56511.332522276025</v>
      </c>
      <c r="S135">
        <f t="shared" ca="1" si="41"/>
        <v>101056.59907466602</v>
      </c>
      <c r="U135">
        <f t="shared" ca="1" si="24"/>
        <v>1.7882536929178026</v>
      </c>
      <c r="W135" s="3">
        <f t="shared" ca="1" si="25"/>
        <v>45222</v>
      </c>
      <c r="X135">
        <f t="shared" ca="1" si="39"/>
        <v>1.1181644372225701</v>
      </c>
    </row>
    <row r="136" spans="1:26" x14ac:dyDescent="0.25">
      <c r="A136" s="2">
        <v>44760</v>
      </c>
      <c r="B136">
        <v>335</v>
      </c>
      <c r="C136">
        <v>1400</v>
      </c>
      <c r="D136">
        <f t="shared" si="34"/>
        <v>335</v>
      </c>
      <c r="E136">
        <f t="shared" si="42"/>
        <v>581.33605834399168</v>
      </c>
      <c r="F136">
        <f t="shared" si="33"/>
        <v>1</v>
      </c>
      <c r="G136">
        <f t="shared" si="43"/>
        <v>1.2557280587058315</v>
      </c>
      <c r="H136">
        <f t="shared" si="44"/>
        <v>0.85491668788007447</v>
      </c>
      <c r="J136" s="3">
        <f t="shared" si="21"/>
        <v>44760</v>
      </c>
      <c r="K136">
        <f t="shared" si="27"/>
        <v>1400</v>
      </c>
      <c r="L136">
        <f t="shared" si="22"/>
        <v>420.66889966645357</v>
      </c>
      <c r="M136">
        <f t="shared" si="28"/>
        <v>910.48627259227931</v>
      </c>
      <c r="N136">
        <f t="shared" si="29"/>
        <v>1331.1551722587328</v>
      </c>
      <c r="O136">
        <f t="shared" si="30"/>
        <v>2.1643774315481834</v>
      </c>
      <c r="Q136" s="3">
        <f t="shared" ca="1" si="38"/>
        <v>45229</v>
      </c>
      <c r="R136">
        <f t="shared" ca="1" si="40"/>
        <v>56952.794781976991</v>
      </c>
      <c r="S136">
        <f t="shared" ca="1" si="41"/>
        <v>101761.25652752534</v>
      </c>
      <c r="U136">
        <f t="shared" ca="1" si="24"/>
        <v>1.7867649325565358</v>
      </c>
      <c r="W136" s="3">
        <f t="shared" ca="1" si="25"/>
        <v>45229</v>
      </c>
      <c r="X136">
        <f t="shared" ca="1" si="39"/>
        <v>1.1172335408413085</v>
      </c>
    </row>
    <row r="137" spans="1:26" x14ac:dyDescent="0.25">
      <c r="A137" s="2">
        <v>44767</v>
      </c>
      <c r="B137">
        <v>331</v>
      </c>
      <c r="C137">
        <v>1252</v>
      </c>
      <c r="D137">
        <f t="shared" si="34"/>
        <v>331</v>
      </c>
      <c r="E137">
        <f t="shared" si="42"/>
        <v>579.01824829606255</v>
      </c>
      <c r="F137">
        <f t="shared" si="33"/>
        <v>1</v>
      </c>
      <c r="G137">
        <f t="shared" si="43"/>
        <v>1.260754738124831</v>
      </c>
      <c r="H137">
        <f t="shared" si="44"/>
        <v>0.85256887789642966</v>
      </c>
      <c r="J137" s="3">
        <f t="shared" si="21"/>
        <v>44767</v>
      </c>
      <c r="K137">
        <f t="shared" si="27"/>
        <v>1252</v>
      </c>
      <c r="L137">
        <f t="shared" si="22"/>
        <v>417.30981831931905</v>
      </c>
      <c r="M137">
        <f t="shared" si="28"/>
        <v>785.21593654261176</v>
      </c>
      <c r="N137">
        <f t="shared" si="29"/>
        <v>1202.5257548619309</v>
      </c>
      <c r="O137">
        <f t="shared" si="30"/>
        <v>1.8816138563549842</v>
      </c>
      <c r="Q137" s="3">
        <f t="shared" ca="1" si="38"/>
        <v>45236</v>
      </c>
      <c r="R137">
        <f t="shared" ca="1" si="40"/>
        <v>57394.376522043589</v>
      </c>
      <c r="S137">
        <f t="shared" ca="1" si="41"/>
        <v>102457.59688088617</v>
      </c>
      <c r="U137">
        <f t="shared" ca="1" si="24"/>
        <v>1.7851504466040335</v>
      </c>
      <c r="W137" s="3">
        <f t="shared" ca="1" si="25"/>
        <v>45236</v>
      </c>
      <c r="X137">
        <f t="shared" ca="1" si="39"/>
        <v>1.1162240303990076</v>
      </c>
    </row>
    <row r="138" spans="1:26" x14ac:dyDescent="0.25">
      <c r="A138" s="2">
        <v>44774</v>
      </c>
      <c r="B138">
        <v>352</v>
      </c>
      <c r="C138">
        <v>1362</v>
      </c>
      <c r="D138">
        <f t="shared" si="34"/>
        <v>352</v>
      </c>
      <c r="E138">
        <f t="shared" si="42"/>
        <v>576.70967944922734</v>
      </c>
      <c r="F138">
        <f t="shared" si="33"/>
        <v>1</v>
      </c>
      <c r="G138">
        <f t="shared" si="43"/>
        <v>1.2658015393415447</v>
      </c>
      <c r="H138">
        <f t="shared" si="44"/>
        <v>0.85022751557230236</v>
      </c>
      <c r="J138" s="3">
        <f t="shared" si="21"/>
        <v>44774</v>
      </c>
      <c r="K138">
        <f t="shared" si="27"/>
        <v>1362</v>
      </c>
      <c r="L138">
        <f t="shared" si="22"/>
        <v>445.56214184822375</v>
      </c>
      <c r="M138">
        <f t="shared" si="28"/>
        <v>858.72979072802536</v>
      </c>
      <c r="N138">
        <f t="shared" si="29"/>
        <v>1304.2919325762491</v>
      </c>
      <c r="O138">
        <f t="shared" si="30"/>
        <v>1.9272952301691355</v>
      </c>
      <c r="Q138" s="3">
        <f t="shared" ca="1" si="38"/>
        <v>45243</v>
      </c>
      <c r="R138">
        <f t="shared" ca="1" si="40"/>
        <v>57875.774555646865</v>
      </c>
      <c r="S138">
        <f t="shared" ca="1" si="41"/>
        <v>103205.7688346655</v>
      </c>
      <c r="U138">
        <f t="shared" ca="1" si="24"/>
        <v>1.7832291598177126</v>
      </c>
      <c r="W138" s="3">
        <f t="shared" ca="1" si="25"/>
        <v>45243</v>
      </c>
      <c r="X138">
        <f t="shared" ca="1" si="39"/>
        <v>1.1150226826446716</v>
      </c>
    </row>
    <row r="139" spans="1:26" x14ac:dyDescent="0.25">
      <c r="A139" s="2">
        <v>44781</v>
      </c>
      <c r="B139">
        <v>310</v>
      </c>
      <c r="C139">
        <v>1241</v>
      </c>
      <c r="D139">
        <f t="shared" si="34"/>
        <v>310</v>
      </c>
      <c r="E139">
        <f t="shared" si="42"/>
        <v>574.41031495844868</v>
      </c>
      <c r="F139">
        <f t="shared" si="33"/>
        <v>1</v>
      </c>
      <c r="G139">
        <f t="shared" si="43"/>
        <v>1.2708685429035289</v>
      </c>
      <c r="H139">
        <f t="shared" si="44"/>
        <v>0.84789258320084515</v>
      </c>
      <c r="J139" s="3">
        <f t="shared" si="21"/>
        <v>44781</v>
      </c>
      <c r="K139">
        <f t="shared" si="27"/>
        <v>1241</v>
      </c>
      <c r="L139">
        <f t="shared" si="22"/>
        <v>393.96924830009397</v>
      </c>
      <c r="M139">
        <f t="shared" si="28"/>
        <v>789.38799495998683</v>
      </c>
      <c r="N139">
        <f t="shared" si="29"/>
        <v>1183.3572432600808</v>
      </c>
      <c r="O139">
        <f t="shared" si="30"/>
        <v>2.0036792170100921</v>
      </c>
      <c r="Q139" s="3">
        <f t="shared" ca="1" si="38"/>
        <v>45250</v>
      </c>
      <c r="R139">
        <f t="shared" ca="1" si="40"/>
        <v>58359.099625578652</v>
      </c>
      <c r="S139">
        <f t="shared" ca="1" si="41"/>
        <v>103959.64348870452</v>
      </c>
      <c r="U139">
        <f t="shared" ca="1" si="24"/>
        <v>1.7813784680656597</v>
      </c>
      <c r="W139" s="3">
        <f t="shared" ca="1" si="25"/>
        <v>45250</v>
      </c>
      <c r="X139">
        <f t="shared" ca="1" si="39"/>
        <v>1.113865476757385</v>
      </c>
    </row>
    <row r="140" spans="1:26" x14ac:dyDescent="0.25">
      <c r="A140" s="2">
        <v>44788</v>
      </c>
      <c r="B140">
        <v>329</v>
      </c>
      <c r="C140">
        <v>1340</v>
      </c>
      <c r="D140">
        <f t="shared" si="34"/>
        <v>329</v>
      </c>
      <c r="E140">
        <f t="shared" si="42"/>
        <v>572.12011812559194</v>
      </c>
      <c r="F140">
        <f t="shared" si="33"/>
        <v>1</v>
      </c>
      <c r="G140">
        <f t="shared" si="43"/>
        <v>1.2759558296807718</v>
      </c>
      <c r="H140">
        <f t="shared" si="44"/>
        <v>0.84556406312383792</v>
      </c>
      <c r="J140" s="3">
        <f t="shared" ref="J140:J203" si="45">A140</f>
        <v>44788</v>
      </c>
      <c r="K140">
        <f t="shared" si="27"/>
        <v>1340</v>
      </c>
      <c r="L140">
        <f t="shared" ref="L140:L203" si="46">B140*G140</f>
        <v>419.78946796497394</v>
      </c>
      <c r="M140">
        <f t="shared" si="28"/>
        <v>854.8652678182001</v>
      </c>
      <c r="N140">
        <f t="shared" si="29"/>
        <v>1274.6547357831741</v>
      </c>
      <c r="O140">
        <f t="shared" si="30"/>
        <v>2.036414281573943</v>
      </c>
      <c r="Q140" s="3">
        <f t="shared" ref="Q140:Q169" ca="1" si="47">OFFSET(A207,$G$2,0)</f>
        <v>45257</v>
      </c>
      <c r="R140">
        <f t="shared" ca="1" si="40"/>
        <v>58862.702600480341</v>
      </c>
      <c r="S140">
        <f t="shared" ca="1" si="41"/>
        <v>104714.26093141224</v>
      </c>
      <c r="U140">
        <f t="shared" ref="U140:U169" ca="1" si="48">S140/$R140</f>
        <v>1.7789577492243405</v>
      </c>
      <c r="W140" s="3">
        <f t="shared" ref="W140:W169" ca="1" si="49">Q140</f>
        <v>45257</v>
      </c>
      <c r="X140">
        <f t="shared" ref="X140:X169" ca="1" si="50">U140/OFFSET(U$12, $H$2-1,0)</f>
        <v>1.112351842684324</v>
      </c>
    </row>
    <row r="141" spans="1:26" x14ac:dyDescent="0.25">
      <c r="A141" s="2">
        <v>44795</v>
      </c>
      <c r="B141">
        <v>321</v>
      </c>
      <c r="C141">
        <v>1253</v>
      </c>
      <c r="D141">
        <f t="shared" si="34"/>
        <v>321</v>
      </c>
      <c r="E141">
        <f t="shared" si="42"/>
        <v>569.83905239883939</v>
      </c>
      <c r="F141">
        <f t="shared" si="33"/>
        <v>1</v>
      </c>
      <c r="G141">
        <f t="shared" si="43"/>
        <v>1.2810634808669839</v>
      </c>
      <c r="H141">
        <f t="shared" si="44"/>
        <v>0.8432419377315542</v>
      </c>
      <c r="J141" s="3">
        <f t="shared" si="45"/>
        <v>44795</v>
      </c>
      <c r="K141">
        <f t="shared" ref="K141:K204" si="51">C141*F141</f>
        <v>1253</v>
      </c>
      <c r="L141">
        <f t="shared" si="46"/>
        <v>411.22137735830182</v>
      </c>
      <c r="M141">
        <f t="shared" ref="M141:M204" si="52">(C141-B141)*H141</f>
        <v>785.90148596580855</v>
      </c>
      <c r="N141">
        <f t="shared" ref="N141:N204" si="53">SUM(L141:M141)</f>
        <v>1197.1228633241103</v>
      </c>
      <c r="O141">
        <f t="shared" ref="O141:O204" si="54">M141/L141</f>
        <v>1.9111396664601017</v>
      </c>
      <c r="Q141" s="3">
        <f t="shared" ca="1" si="47"/>
        <v>45264</v>
      </c>
      <c r="R141">
        <f t="shared" ref="R141:R169" ca="1" si="55">OFFSET(L208,$G$2,0)+R140</f>
        <v>59455.381705626096</v>
      </c>
      <c r="S141">
        <f t="shared" ref="S141:S169" ca="1" si="56">OFFSET(M208,$G$2,0)+S140</f>
        <v>105488.54776007307</v>
      </c>
      <c r="U141">
        <f t="shared" ca="1" si="48"/>
        <v>1.7742472545608261</v>
      </c>
      <c r="W141" s="3">
        <f t="shared" ca="1" si="49"/>
        <v>45264</v>
      </c>
      <c r="X141">
        <f t="shared" ca="1" si="50"/>
        <v>1.1094064509676294</v>
      </c>
    </row>
    <row r="142" spans="1:26" x14ac:dyDescent="0.25">
      <c r="A142" s="2">
        <v>44802</v>
      </c>
      <c r="B142">
        <v>273</v>
      </c>
      <c r="C142">
        <v>1184</v>
      </c>
      <c r="D142">
        <f t="shared" si="34"/>
        <v>273</v>
      </c>
      <c r="E142">
        <f t="shared" si="42"/>
        <v>567.56708137210683</v>
      </c>
      <c r="F142">
        <f t="shared" ref="F142:F205" si="57">$C$2*F141</f>
        <v>1</v>
      </c>
      <c r="G142">
        <f t="shared" si="43"/>
        <v>1.2861915779808943</v>
      </c>
      <c r="H142">
        <f t="shared" si="44"/>
        <v>0.84092618946262832</v>
      </c>
      <c r="J142" s="3">
        <f t="shared" si="45"/>
        <v>44802</v>
      </c>
      <c r="K142">
        <f t="shared" si="51"/>
        <v>1184</v>
      </c>
      <c r="L142">
        <f t="shared" si="46"/>
        <v>351.13030078878415</v>
      </c>
      <c r="M142">
        <f t="shared" si="52"/>
        <v>766.08375860045442</v>
      </c>
      <c r="N142">
        <f t="shared" si="53"/>
        <v>1117.2140593892386</v>
      </c>
      <c r="O142">
        <f t="shared" si="54"/>
        <v>2.1817648801015261</v>
      </c>
      <c r="Q142" s="3">
        <f t="shared" ca="1" si="47"/>
        <v>45271</v>
      </c>
      <c r="R142">
        <f t="shared" ca="1" si="55"/>
        <v>59996.643330124331</v>
      </c>
      <c r="S142">
        <f t="shared" ca="1" si="56"/>
        <v>106302.67344976927</v>
      </c>
      <c r="U142">
        <f t="shared" ca="1" si="48"/>
        <v>1.7718103472031188</v>
      </c>
      <c r="W142" s="3">
        <f t="shared" ca="1" si="49"/>
        <v>45271</v>
      </c>
      <c r="X142">
        <f t="shared" ca="1" si="50"/>
        <v>1.1078826944922557</v>
      </c>
    </row>
    <row r="143" spans="1:26" x14ac:dyDescent="0.25">
      <c r="A143" s="2">
        <v>44809</v>
      </c>
      <c r="B143">
        <v>349</v>
      </c>
      <c r="C143">
        <v>1291</v>
      </c>
      <c r="D143">
        <f t="shared" ref="D143:D206" si="58">B143</f>
        <v>349</v>
      </c>
      <c r="E143">
        <f t="shared" si="42"/>
        <v>565.3041687844626</v>
      </c>
      <c r="F143">
        <f t="shared" si="57"/>
        <v>1</v>
      </c>
      <c r="G143">
        <f t="shared" si="43"/>
        <v>1.2913402028675518</v>
      </c>
      <c r="H143">
        <f t="shared" si="44"/>
        <v>0.83861680080392231</v>
      </c>
      <c r="J143" s="3">
        <f t="shared" si="45"/>
        <v>44809</v>
      </c>
      <c r="K143">
        <f t="shared" si="51"/>
        <v>1291</v>
      </c>
      <c r="L143">
        <f t="shared" si="46"/>
        <v>450.67773080077558</v>
      </c>
      <c r="M143">
        <f t="shared" si="52"/>
        <v>789.97702635729479</v>
      </c>
      <c r="N143">
        <f t="shared" si="53"/>
        <v>1240.6547571580704</v>
      </c>
      <c r="O143">
        <f t="shared" si="54"/>
        <v>1.7528645689984363</v>
      </c>
      <c r="Q143" s="3">
        <f t="shared" ca="1" si="47"/>
        <v>45278</v>
      </c>
      <c r="R143">
        <f t="shared" ca="1" si="55"/>
        <v>60577.200266163767</v>
      </c>
      <c r="S143">
        <f t="shared" ca="1" si="56"/>
        <v>107079.68835574361</v>
      </c>
      <c r="U143">
        <f t="shared" ca="1" si="48"/>
        <v>1.7676566081835652</v>
      </c>
      <c r="W143" s="3">
        <f t="shared" ca="1" si="49"/>
        <v>45278</v>
      </c>
      <c r="X143">
        <f t="shared" ca="1" si="50"/>
        <v>1.1052854325536601</v>
      </c>
    </row>
    <row r="144" spans="1:26" x14ac:dyDescent="0.25">
      <c r="A144" s="2">
        <v>44816</v>
      </c>
      <c r="B144">
        <v>284</v>
      </c>
      <c r="C144">
        <v>1266</v>
      </c>
      <c r="D144">
        <f t="shared" si="58"/>
        <v>284</v>
      </c>
      <c r="E144">
        <f t="shared" ref="E144:E175" si="59">E143/uvax_factor</f>
        <v>563.0502785195489</v>
      </c>
      <c r="F144">
        <f t="shared" si="57"/>
        <v>1</v>
      </c>
      <c r="G144">
        <f t="shared" ref="G144:G175" si="60">G143*D$2</f>
        <v>1.2965094376996307</v>
      </c>
      <c r="H144">
        <f t="shared" ref="H144:H175" si="61">H143*E$2</f>
        <v>0.83631375429039356</v>
      </c>
      <c r="J144" s="3">
        <f t="shared" si="45"/>
        <v>44816</v>
      </c>
      <c r="K144">
        <f t="shared" si="51"/>
        <v>1266</v>
      </c>
      <c r="L144">
        <f t="shared" si="46"/>
        <v>368.2086803066951</v>
      </c>
      <c r="M144">
        <f t="shared" si="52"/>
        <v>821.26010671316646</v>
      </c>
      <c r="N144">
        <f t="shared" si="53"/>
        <v>1189.4687870198616</v>
      </c>
      <c r="O144">
        <f t="shared" si="54"/>
        <v>2.2304202769720352</v>
      </c>
      <c r="Q144" s="3">
        <f t="shared" ca="1" si="47"/>
        <v>45285</v>
      </c>
      <c r="R144">
        <f t="shared" ca="1" si="55"/>
        <v>61193.969596353891</v>
      </c>
      <c r="S144">
        <f t="shared" ca="1" si="56"/>
        <v>107871.26341490215</v>
      </c>
      <c r="U144">
        <f t="shared" ca="1" si="48"/>
        <v>1.76277604029351</v>
      </c>
      <c r="W144" s="3">
        <f t="shared" ca="1" si="49"/>
        <v>45285</v>
      </c>
      <c r="X144">
        <f t="shared" ca="1" si="50"/>
        <v>1.1022336969583566</v>
      </c>
    </row>
    <row r="145" spans="1:24" x14ac:dyDescent="0.25">
      <c r="A145" s="2">
        <v>44823</v>
      </c>
      <c r="B145">
        <v>330</v>
      </c>
      <c r="C145">
        <v>1342</v>
      </c>
      <c r="D145">
        <f t="shared" si="58"/>
        <v>330</v>
      </c>
      <c r="E145">
        <f t="shared" si="59"/>
        <v>560.80537460500511</v>
      </c>
      <c r="F145">
        <f t="shared" si="57"/>
        <v>1</v>
      </c>
      <c r="G145">
        <f t="shared" si="60"/>
        <v>1.3016993649787423</v>
      </c>
      <c r="H145">
        <f t="shared" si="61"/>
        <v>0.83401703250496284</v>
      </c>
      <c r="J145" s="3">
        <f t="shared" si="45"/>
        <v>44823</v>
      </c>
      <c r="K145">
        <f t="shared" si="51"/>
        <v>1342</v>
      </c>
      <c r="L145">
        <f t="shared" si="46"/>
        <v>429.56079044298497</v>
      </c>
      <c r="M145">
        <f t="shared" si="52"/>
        <v>844.02523689502243</v>
      </c>
      <c r="N145">
        <f t="shared" si="53"/>
        <v>1273.5860273380074</v>
      </c>
      <c r="O145">
        <f t="shared" si="54"/>
        <v>1.9648563269115429</v>
      </c>
      <c r="Q145" s="3">
        <f t="shared" ca="1" si="47"/>
        <v>45292</v>
      </c>
      <c r="R145">
        <f t="shared" ca="1" si="55"/>
        <v>61723.044041907931</v>
      </c>
      <c r="S145">
        <f t="shared" ca="1" si="56"/>
        <v>108616.26946904129</v>
      </c>
      <c r="U145">
        <f t="shared" ca="1" si="48"/>
        <v>1.7597361107999532</v>
      </c>
      <c r="W145" s="3">
        <f t="shared" ca="1" si="49"/>
        <v>45292</v>
      </c>
      <c r="X145">
        <f t="shared" ca="1" si="50"/>
        <v>1.1003328810591242</v>
      </c>
    </row>
    <row r="146" spans="1:24" x14ac:dyDescent="0.25">
      <c r="A146" s="2">
        <v>44830</v>
      </c>
      <c r="B146">
        <v>372</v>
      </c>
      <c r="C146">
        <v>1392</v>
      </c>
      <c r="D146">
        <f t="shared" si="58"/>
        <v>372</v>
      </c>
      <c r="E146">
        <f t="shared" si="59"/>
        <v>558.56942121189388</v>
      </c>
      <c r="F146">
        <f t="shared" si="57"/>
        <v>1</v>
      </c>
      <c r="G146">
        <f t="shared" si="60"/>
        <v>1.3069100675367522</v>
      </c>
      <c r="H146">
        <f t="shared" si="61"/>
        <v>0.83172661807838233</v>
      </c>
      <c r="J146" s="3">
        <f t="shared" si="45"/>
        <v>44830</v>
      </c>
      <c r="K146">
        <f t="shared" si="51"/>
        <v>1392</v>
      </c>
      <c r="L146">
        <f t="shared" si="46"/>
        <v>486.17054512367184</v>
      </c>
      <c r="M146">
        <f t="shared" si="52"/>
        <v>848.36115043994994</v>
      </c>
      <c r="N146">
        <f t="shared" si="53"/>
        <v>1334.5316955636217</v>
      </c>
      <c r="O146">
        <f t="shared" si="54"/>
        <v>1.7449867314033685</v>
      </c>
      <c r="Q146" s="3">
        <f t="shared" ca="1" si="47"/>
        <v>45299</v>
      </c>
      <c r="R146">
        <f t="shared" ca="1" si="55"/>
        <v>62189.331843331624</v>
      </c>
      <c r="S146">
        <f t="shared" ca="1" si="56"/>
        <v>109314.26455876637</v>
      </c>
      <c r="U146">
        <f t="shared" ca="1" si="48"/>
        <v>1.7577655414300422</v>
      </c>
      <c r="W146" s="3">
        <f t="shared" ca="1" si="49"/>
        <v>45299</v>
      </c>
      <c r="X146">
        <f t="shared" ca="1" si="50"/>
        <v>1.0991007177484926</v>
      </c>
    </row>
    <row r="147" spans="1:24" x14ac:dyDescent="0.25">
      <c r="A147" s="2">
        <v>44837</v>
      </c>
      <c r="B147">
        <v>388</v>
      </c>
      <c r="C147">
        <v>1404</v>
      </c>
      <c r="D147">
        <f t="shared" si="58"/>
        <v>388</v>
      </c>
      <c r="E147">
        <f t="shared" si="59"/>
        <v>556.34238265412944</v>
      </c>
      <c r="F147">
        <f t="shared" si="57"/>
        <v>1</v>
      </c>
      <c r="G147">
        <f t="shared" si="60"/>
        <v>1.3121416285371017</v>
      </c>
      <c r="H147">
        <f t="shared" si="61"/>
        <v>0.82944249368910439</v>
      </c>
      <c r="J147" s="3">
        <f t="shared" si="45"/>
        <v>44837</v>
      </c>
      <c r="K147">
        <f t="shared" si="51"/>
        <v>1404</v>
      </c>
      <c r="L147">
        <f t="shared" si="46"/>
        <v>509.11095187239545</v>
      </c>
      <c r="M147">
        <f t="shared" si="52"/>
        <v>842.71357358813009</v>
      </c>
      <c r="N147">
        <f t="shared" si="53"/>
        <v>1351.8245254605256</v>
      </c>
      <c r="O147">
        <f t="shared" si="54"/>
        <v>1.6552650664630555</v>
      </c>
      <c r="Q147" s="3">
        <f t="shared" ca="1" si="47"/>
        <v>45306</v>
      </c>
      <c r="R147">
        <f t="shared" ca="1" si="55"/>
        <v>62708.931727955496</v>
      </c>
      <c r="S147">
        <f t="shared" ca="1" si="56"/>
        <v>110013.79213053524</v>
      </c>
      <c r="U147">
        <f t="shared" ca="1" si="48"/>
        <v>1.7543560239201355</v>
      </c>
      <c r="W147" s="3">
        <f t="shared" ca="1" si="49"/>
        <v>45306</v>
      </c>
      <c r="X147">
        <f t="shared" ca="1" si="50"/>
        <v>1.0969688047862749</v>
      </c>
    </row>
    <row r="148" spans="1:24" x14ac:dyDescent="0.25">
      <c r="A148" s="2">
        <v>44844</v>
      </c>
      <c r="B148">
        <v>388</v>
      </c>
      <c r="C148">
        <v>1382</v>
      </c>
      <c r="D148">
        <f t="shared" si="58"/>
        <v>388</v>
      </c>
      <c r="E148">
        <f t="shared" si="59"/>
        <v>554.1242233879077</v>
      </c>
      <c r="F148">
        <f t="shared" si="57"/>
        <v>1</v>
      </c>
      <c r="G148">
        <f t="shared" si="60"/>
        <v>1.3173941314761357</v>
      </c>
      <c r="H148">
        <f t="shared" si="61"/>
        <v>0.82716464206315077</v>
      </c>
      <c r="J148" s="3">
        <f t="shared" si="45"/>
        <v>44844</v>
      </c>
      <c r="K148">
        <f t="shared" si="51"/>
        <v>1382</v>
      </c>
      <c r="L148">
        <f t="shared" si="46"/>
        <v>511.14892301274068</v>
      </c>
      <c r="M148">
        <f t="shared" si="52"/>
        <v>822.20165421077184</v>
      </c>
      <c r="N148">
        <f t="shared" si="53"/>
        <v>1333.3505772235126</v>
      </c>
      <c r="O148">
        <f t="shared" si="54"/>
        <v>1.6085364111982643</v>
      </c>
      <c r="Q148" s="3">
        <f t="shared" ca="1" si="47"/>
        <v>45313</v>
      </c>
      <c r="R148">
        <f t="shared" ca="1" si="55"/>
        <v>63189.290395237353</v>
      </c>
      <c r="S148">
        <f t="shared" ca="1" si="56"/>
        <v>110769.18851620548</v>
      </c>
      <c r="U148">
        <f t="shared" ca="1" si="48"/>
        <v>1.7529740850603741</v>
      </c>
      <c r="W148" s="3">
        <f t="shared" ca="1" si="49"/>
        <v>45313</v>
      </c>
      <c r="X148">
        <f t="shared" ca="1" si="50"/>
        <v>1.0961047020621923</v>
      </c>
    </row>
    <row r="149" spans="1:24" x14ac:dyDescent="0.25">
      <c r="A149" s="2">
        <v>44851</v>
      </c>
      <c r="B149">
        <v>337</v>
      </c>
      <c r="C149">
        <v>1395</v>
      </c>
      <c r="D149">
        <f t="shared" si="58"/>
        <v>337</v>
      </c>
      <c r="E149">
        <f t="shared" si="59"/>
        <v>551.91490801113912</v>
      </c>
      <c r="F149">
        <f t="shared" si="57"/>
        <v>1</v>
      </c>
      <c r="G149">
        <f t="shared" si="60"/>
        <v>1.3226676601844347</v>
      </c>
      <c r="H149">
        <f t="shared" si="61"/>
        <v>0.82489304597398161</v>
      </c>
      <c r="J149" s="3">
        <f t="shared" si="45"/>
        <v>44851</v>
      </c>
      <c r="K149">
        <f t="shared" si="51"/>
        <v>1395</v>
      </c>
      <c r="L149">
        <f t="shared" si="46"/>
        <v>445.73900148215449</v>
      </c>
      <c r="M149">
        <f t="shared" si="52"/>
        <v>872.73684264047256</v>
      </c>
      <c r="N149">
        <f t="shared" si="53"/>
        <v>1318.475844122627</v>
      </c>
      <c r="O149">
        <f t="shared" si="54"/>
        <v>1.9579548564035927</v>
      </c>
      <c r="Q149" s="3">
        <f t="shared" ca="1" si="47"/>
        <v>45320</v>
      </c>
      <c r="R149">
        <f t="shared" ca="1" si="55"/>
        <v>63695.772445799746</v>
      </c>
      <c r="S149">
        <f t="shared" ca="1" si="56"/>
        <v>111497.12523531746</v>
      </c>
      <c r="U149">
        <f t="shared" ca="1" si="48"/>
        <v>1.7504635072946644</v>
      </c>
      <c r="W149" s="3">
        <f t="shared" ca="1" si="49"/>
        <v>45320</v>
      </c>
      <c r="X149">
        <f t="shared" ca="1" si="50"/>
        <v>1.0945348807411928</v>
      </c>
    </row>
    <row r="150" spans="1:24" x14ac:dyDescent="0.25">
      <c r="A150" s="2">
        <v>44858</v>
      </c>
      <c r="B150">
        <v>325</v>
      </c>
      <c r="C150">
        <v>1353</v>
      </c>
      <c r="D150">
        <f t="shared" si="58"/>
        <v>325</v>
      </c>
      <c r="E150">
        <f t="shared" si="59"/>
        <v>549.71440126288383</v>
      </c>
      <c r="F150">
        <f t="shared" si="57"/>
        <v>1</v>
      </c>
      <c r="G150">
        <f t="shared" si="60"/>
        <v>1.327962298828153</v>
      </c>
      <c r="H150">
        <f t="shared" si="61"/>
        <v>0.82262768824236532</v>
      </c>
      <c r="J150" s="3">
        <f t="shared" si="45"/>
        <v>44858</v>
      </c>
      <c r="K150">
        <f t="shared" si="51"/>
        <v>1353</v>
      </c>
      <c r="L150">
        <f t="shared" si="46"/>
        <v>431.5877471191497</v>
      </c>
      <c r="M150">
        <f t="shared" si="52"/>
        <v>845.66126351315154</v>
      </c>
      <c r="N150">
        <f t="shared" si="53"/>
        <v>1277.2490106323012</v>
      </c>
      <c r="O150">
        <f t="shared" si="54"/>
        <v>1.9594190733123091</v>
      </c>
      <c r="Q150" s="3">
        <f t="shared" ca="1" si="47"/>
        <v>45327</v>
      </c>
      <c r="R150">
        <f t="shared" ca="1" si="55"/>
        <v>64245.934599154083</v>
      </c>
      <c r="S150">
        <f t="shared" ca="1" si="56"/>
        <v>112318.85105075789</v>
      </c>
      <c r="U150">
        <f t="shared" ca="1" si="48"/>
        <v>1.7482639446611268</v>
      </c>
      <c r="W150" s="3">
        <f t="shared" ca="1" si="49"/>
        <v>45327</v>
      </c>
      <c r="X150">
        <f t="shared" ca="1" si="50"/>
        <v>1.0931595318608824</v>
      </c>
    </row>
    <row r="151" spans="1:24" x14ac:dyDescent="0.25">
      <c r="A151" s="2">
        <v>44865</v>
      </c>
      <c r="B151">
        <v>316</v>
      </c>
      <c r="C151">
        <v>1243</v>
      </c>
      <c r="D151">
        <f t="shared" si="58"/>
        <v>316</v>
      </c>
      <c r="E151">
        <f t="shared" si="59"/>
        <v>547.52266802278859</v>
      </c>
      <c r="F151">
        <f t="shared" si="57"/>
        <v>1</v>
      </c>
      <c r="G151">
        <f t="shared" si="60"/>
        <v>1.3332781319103622</v>
      </c>
      <c r="H151">
        <f t="shared" si="61"/>
        <v>0.82036855173624879</v>
      </c>
      <c r="J151" s="3">
        <f t="shared" si="45"/>
        <v>44865</v>
      </c>
      <c r="K151">
        <f t="shared" si="51"/>
        <v>1243</v>
      </c>
      <c r="L151">
        <f t="shared" si="46"/>
        <v>421.31588968367441</v>
      </c>
      <c r="M151">
        <f t="shared" si="52"/>
        <v>760.4816474595026</v>
      </c>
      <c r="N151">
        <f t="shared" si="53"/>
        <v>1181.7975371431771</v>
      </c>
      <c r="O151">
        <f t="shared" si="54"/>
        <v>1.8050153485321314</v>
      </c>
      <c r="Q151" s="3">
        <f t="shared" ca="1" si="47"/>
        <v>45334</v>
      </c>
      <c r="R151">
        <f t="shared" ca="1" si="55"/>
        <v>64712.917795550711</v>
      </c>
      <c r="S151">
        <f t="shared" ca="1" si="56"/>
        <v>113025.73701687143</v>
      </c>
      <c r="U151">
        <f t="shared" ca="1" si="48"/>
        <v>1.7465714862982491</v>
      </c>
      <c r="W151" s="3">
        <f t="shared" ca="1" si="49"/>
        <v>45334</v>
      </c>
      <c r="X151">
        <f t="shared" ca="1" si="50"/>
        <v>1.0921012666044791</v>
      </c>
    </row>
    <row r="152" spans="1:24" x14ac:dyDescent="0.25">
      <c r="A152" s="2">
        <v>44872</v>
      </c>
      <c r="B152">
        <v>317</v>
      </c>
      <c r="C152">
        <v>1310</v>
      </c>
      <c r="D152">
        <f t="shared" si="58"/>
        <v>317</v>
      </c>
      <c r="E152">
        <f t="shared" si="59"/>
        <v>545.33967331052656</v>
      </c>
      <c r="F152">
        <f t="shared" si="57"/>
        <v>1</v>
      </c>
      <c r="G152">
        <f t="shared" si="60"/>
        <v>1.3386152442723993</v>
      </c>
      <c r="H152">
        <f t="shared" si="61"/>
        <v>0.81811561937062771</v>
      </c>
      <c r="J152" s="3">
        <f t="shared" si="45"/>
        <v>44872</v>
      </c>
      <c r="K152">
        <f t="shared" si="51"/>
        <v>1310</v>
      </c>
      <c r="L152">
        <f t="shared" si="46"/>
        <v>424.34103243435055</v>
      </c>
      <c r="M152">
        <f t="shared" si="52"/>
        <v>812.38881003503332</v>
      </c>
      <c r="N152">
        <f t="shared" si="53"/>
        <v>1236.7298424693838</v>
      </c>
      <c r="O152">
        <f t="shared" si="54"/>
        <v>1.9144714933046625</v>
      </c>
      <c r="Q152" s="3">
        <f t="shared" ca="1" si="47"/>
        <v>45341</v>
      </c>
      <c r="R152">
        <f t="shared" ca="1" si="55"/>
        <v>65173.023076986021</v>
      </c>
      <c r="S152">
        <f t="shared" ca="1" si="56"/>
        <v>113716.3922822271</v>
      </c>
      <c r="U152">
        <f t="shared" ca="1" si="48"/>
        <v>1.7448383842483253</v>
      </c>
      <c r="W152" s="3">
        <f t="shared" ca="1" si="49"/>
        <v>45341</v>
      </c>
      <c r="X152">
        <f t="shared" ca="1" si="50"/>
        <v>1.091017587545978</v>
      </c>
    </row>
    <row r="153" spans="1:24" x14ac:dyDescent="0.25">
      <c r="A153" s="2">
        <v>44879</v>
      </c>
      <c r="B153">
        <v>280</v>
      </c>
      <c r="C153">
        <v>1310</v>
      </c>
      <c r="D153">
        <f t="shared" si="58"/>
        <v>280</v>
      </c>
      <c r="E153">
        <f t="shared" si="59"/>
        <v>543.16538228523882</v>
      </c>
      <c r="F153">
        <f t="shared" si="57"/>
        <v>1</v>
      </c>
      <c r="G153">
        <f t="shared" si="60"/>
        <v>1.3439737210952216</v>
      </c>
      <c r="H153">
        <f t="shared" si="61"/>
        <v>0.81586887410741726</v>
      </c>
      <c r="J153" s="3">
        <f t="shared" si="45"/>
        <v>44879</v>
      </c>
      <c r="K153">
        <f t="shared" si="51"/>
        <v>1310</v>
      </c>
      <c r="L153">
        <f t="shared" si="46"/>
        <v>376.31264190666207</v>
      </c>
      <c r="M153">
        <f t="shared" si="52"/>
        <v>840.34494033063982</v>
      </c>
      <c r="N153">
        <f t="shared" si="53"/>
        <v>1216.657582237302</v>
      </c>
      <c r="O153">
        <f t="shared" si="54"/>
        <v>2.2331031348637844</v>
      </c>
      <c r="Q153" s="3">
        <f t="shared" ca="1" si="47"/>
        <v>45348</v>
      </c>
      <c r="R153">
        <f t="shared" ca="1" si="55"/>
        <v>65596.328198557632</v>
      </c>
      <c r="S153">
        <f t="shared" ca="1" si="56"/>
        <v>114360.36456885158</v>
      </c>
      <c r="U153">
        <f t="shared" ca="1" si="48"/>
        <v>1.743395822746161</v>
      </c>
      <c r="W153" s="3">
        <f t="shared" ca="1" si="49"/>
        <v>45348</v>
      </c>
      <c r="X153">
        <f t="shared" ca="1" si="50"/>
        <v>1.0901155785208523</v>
      </c>
    </row>
    <row r="154" spans="1:24" x14ac:dyDescent="0.25">
      <c r="A154" s="2">
        <v>44886</v>
      </c>
      <c r="B154">
        <v>321</v>
      </c>
      <c r="C154">
        <v>1335</v>
      </c>
      <c r="D154">
        <f t="shared" si="58"/>
        <v>321</v>
      </c>
      <c r="E154">
        <f t="shared" si="59"/>
        <v>540.99976024497823</v>
      </c>
      <c r="F154">
        <f t="shared" si="57"/>
        <v>1</v>
      </c>
      <c r="G154">
        <f t="shared" si="60"/>
        <v>1.3493536479007657</v>
      </c>
      <c r="H154">
        <f t="shared" si="61"/>
        <v>0.8136282989553234</v>
      </c>
      <c r="J154" s="3">
        <f t="shared" si="45"/>
        <v>44886</v>
      </c>
      <c r="K154">
        <f t="shared" si="51"/>
        <v>1335</v>
      </c>
      <c r="L154">
        <f t="shared" si="46"/>
        <v>433.14252097614582</v>
      </c>
      <c r="M154">
        <f t="shared" si="52"/>
        <v>825.01909514069791</v>
      </c>
      <c r="N154">
        <f t="shared" si="53"/>
        <v>1258.1616161168438</v>
      </c>
      <c r="O154">
        <f t="shared" si="54"/>
        <v>1.9047289406761652</v>
      </c>
      <c r="Q154" s="3">
        <f t="shared" ca="1" si="47"/>
        <v>45355</v>
      </c>
      <c r="R154">
        <f t="shared" ca="1" si="55"/>
        <v>66024.8547782651</v>
      </c>
      <c r="S154">
        <f t="shared" ca="1" si="56"/>
        <v>114961.28865520671</v>
      </c>
      <c r="U154">
        <f t="shared" ca="1" si="48"/>
        <v>1.7411819994347209</v>
      </c>
      <c r="W154" s="3">
        <f t="shared" ca="1" si="49"/>
        <v>45355</v>
      </c>
      <c r="X154">
        <f t="shared" ca="1" si="50"/>
        <v>1.0887313126826492</v>
      </c>
    </row>
    <row r="155" spans="1:24" x14ac:dyDescent="0.25">
      <c r="A155" s="2">
        <v>44893</v>
      </c>
      <c r="B155">
        <v>347</v>
      </c>
      <c r="C155">
        <v>1428</v>
      </c>
      <c r="D155">
        <f t="shared" si="58"/>
        <v>347</v>
      </c>
      <c r="E155">
        <f t="shared" si="59"/>
        <v>538.84277262615569</v>
      </c>
      <c r="F155">
        <f t="shared" si="57"/>
        <v>1</v>
      </c>
      <c r="G155">
        <f t="shared" si="60"/>
        <v>1.3547551105533124</v>
      </c>
      <c r="H155">
        <f t="shared" si="61"/>
        <v>0.81139387696971443</v>
      </c>
      <c r="J155" s="3">
        <f t="shared" si="45"/>
        <v>44893</v>
      </c>
      <c r="K155">
        <f t="shared" si="51"/>
        <v>1428</v>
      </c>
      <c r="L155">
        <f t="shared" si="46"/>
        <v>470.10002336199943</v>
      </c>
      <c r="M155">
        <f t="shared" si="52"/>
        <v>877.11678100426127</v>
      </c>
      <c r="N155">
        <f t="shared" si="53"/>
        <v>1347.2168043662607</v>
      </c>
      <c r="O155">
        <f t="shared" si="54"/>
        <v>1.8658088436826976</v>
      </c>
      <c r="Q155" s="3">
        <f t="shared" ca="1" si="47"/>
        <v>45362</v>
      </c>
      <c r="R155">
        <f t="shared" ca="1" si="55"/>
        <v>66455.09674987114</v>
      </c>
      <c r="S155">
        <f t="shared" ca="1" si="56"/>
        <v>115594.98020942972</v>
      </c>
      <c r="U155">
        <f t="shared" ca="1" si="48"/>
        <v>1.7394449163848951</v>
      </c>
      <c r="W155" s="3">
        <f t="shared" ca="1" si="49"/>
        <v>45362</v>
      </c>
      <c r="X155">
        <f t="shared" ca="1" si="50"/>
        <v>1.0876451443730242</v>
      </c>
    </row>
    <row r="156" spans="1:24" x14ac:dyDescent="0.25">
      <c r="A156" s="2">
        <v>44900</v>
      </c>
      <c r="B156">
        <v>339</v>
      </c>
      <c r="C156">
        <v>1411</v>
      </c>
      <c r="D156">
        <f t="shared" si="58"/>
        <v>339</v>
      </c>
      <c r="E156">
        <f t="shared" si="59"/>
        <v>536.69438500298872</v>
      </c>
      <c r="F156">
        <f t="shared" si="57"/>
        <v>1</v>
      </c>
      <c r="G156">
        <f t="shared" si="60"/>
        <v>1.3601781952608574</v>
      </c>
      <c r="H156">
        <f t="shared" si="61"/>
        <v>0.80916559125249266</v>
      </c>
      <c r="J156" s="3">
        <f t="shared" si="45"/>
        <v>44900</v>
      </c>
      <c r="K156">
        <f t="shared" si="51"/>
        <v>1411</v>
      </c>
      <c r="L156">
        <f t="shared" si="46"/>
        <v>461.10040819343067</v>
      </c>
      <c r="M156">
        <f t="shared" si="52"/>
        <v>867.42551382267209</v>
      </c>
      <c r="N156">
        <f t="shared" si="53"/>
        <v>1328.5259220161029</v>
      </c>
      <c r="O156">
        <f t="shared" si="54"/>
        <v>1.8812074298984114</v>
      </c>
      <c r="Q156" s="3">
        <f t="shared" ca="1" si="47"/>
        <v>45369</v>
      </c>
      <c r="R156">
        <f t="shared" ca="1" si="55"/>
        <v>66833.73206277861</v>
      </c>
      <c r="S156">
        <f t="shared" ca="1" si="56"/>
        <v>116197.31929123637</v>
      </c>
      <c r="U156">
        <f t="shared" ca="1" si="48"/>
        <v>1.738602883676903</v>
      </c>
      <c r="W156" s="3">
        <f t="shared" ca="1" si="49"/>
        <v>45369</v>
      </c>
      <c r="X156">
        <f t="shared" ca="1" si="50"/>
        <v>1.0871186357278673</v>
      </c>
    </row>
    <row r="157" spans="1:24" x14ac:dyDescent="0.25">
      <c r="A157" s="2">
        <v>44907</v>
      </c>
      <c r="B157">
        <v>382</v>
      </c>
      <c r="C157">
        <v>1604</v>
      </c>
      <c r="D157">
        <f t="shared" si="58"/>
        <v>382</v>
      </c>
      <c r="E157">
        <f t="shared" si="59"/>
        <v>534.5545630869517</v>
      </c>
      <c r="F157">
        <f t="shared" si="57"/>
        <v>1</v>
      </c>
      <c r="G157">
        <f t="shared" si="60"/>
        <v>1.3656229885764866</v>
      </c>
      <c r="H157">
        <f t="shared" si="61"/>
        <v>0.80694342495196658</v>
      </c>
      <c r="J157" s="3">
        <f t="shared" si="45"/>
        <v>44907</v>
      </c>
      <c r="K157">
        <f t="shared" si="51"/>
        <v>1604</v>
      </c>
      <c r="L157">
        <f t="shared" si="46"/>
        <v>521.66798163621786</v>
      </c>
      <c r="M157">
        <f t="shared" si="52"/>
        <v>986.08486529130312</v>
      </c>
      <c r="N157">
        <f t="shared" si="53"/>
        <v>1507.752846927521</v>
      </c>
      <c r="O157">
        <f t="shared" si="54"/>
        <v>1.8902537629364105</v>
      </c>
      <c r="Q157" s="3">
        <f t="shared" ca="1" si="47"/>
        <v>45376</v>
      </c>
      <c r="R157">
        <f t="shared" ca="1" si="55"/>
        <v>67237.084756462646</v>
      </c>
      <c r="S157">
        <f t="shared" ca="1" si="56"/>
        <v>116847.66977095196</v>
      </c>
      <c r="U157">
        <f t="shared" ca="1" si="48"/>
        <v>1.7378455683226344</v>
      </c>
      <c r="W157" s="3">
        <f t="shared" ca="1" si="49"/>
        <v>45376</v>
      </c>
      <c r="X157">
        <f t="shared" ca="1" si="50"/>
        <v>1.0866450993944825</v>
      </c>
    </row>
    <row r="158" spans="1:24" x14ac:dyDescent="0.25">
      <c r="A158" s="2">
        <v>44914</v>
      </c>
      <c r="B158">
        <v>431</v>
      </c>
      <c r="C158">
        <v>1832</v>
      </c>
      <c r="D158">
        <f t="shared" si="58"/>
        <v>431</v>
      </c>
      <c r="E158">
        <f t="shared" si="59"/>
        <v>532.42327272622867</v>
      </c>
      <c r="F158">
        <f t="shared" si="57"/>
        <v>1</v>
      </c>
      <c r="G158">
        <f t="shared" si="60"/>
        <v>1.3710895773997582</v>
      </c>
      <c r="H158">
        <f t="shared" si="61"/>
        <v>0.80472736126272382</v>
      </c>
      <c r="J158" s="3">
        <f t="shared" si="45"/>
        <v>44914</v>
      </c>
      <c r="K158">
        <f t="shared" si="51"/>
        <v>1832</v>
      </c>
      <c r="L158">
        <f t="shared" si="46"/>
        <v>590.93960785929585</v>
      </c>
      <c r="M158">
        <f t="shared" si="52"/>
        <v>1127.423033129076</v>
      </c>
      <c r="N158">
        <f t="shared" si="53"/>
        <v>1718.3626409883718</v>
      </c>
      <c r="O158">
        <f t="shared" si="54"/>
        <v>1.9078481424069955</v>
      </c>
      <c r="Q158" s="3">
        <f t="shared" ca="1" si="47"/>
        <v>45383</v>
      </c>
      <c r="R158">
        <f t="shared" ca="1" si="55"/>
        <v>67631.300726346308</v>
      </c>
      <c r="S158">
        <f t="shared" ca="1" si="56"/>
        <v>117484.1865924439</v>
      </c>
      <c r="U158">
        <f t="shared" ca="1" si="48"/>
        <v>1.7371274148314142</v>
      </c>
      <c r="W158" s="3">
        <f t="shared" ca="1" si="49"/>
        <v>45383</v>
      </c>
      <c r="X158">
        <f t="shared" ca="1" si="50"/>
        <v>1.086196050304004</v>
      </c>
    </row>
    <row r="159" spans="1:24" s="1" customFormat="1" x14ac:dyDescent="0.25">
      <c r="A159" s="14">
        <v>44921</v>
      </c>
      <c r="B159" s="1">
        <v>470</v>
      </c>
      <c r="C159" s="1">
        <v>1911</v>
      </c>
      <c r="D159" s="1">
        <f t="shared" si="58"/>
        <v>470</v>
      </c>
      <c r="E159" s="1">
        <f t="shared" si="59"/>
        <v>530.30047990516834</v>
      </c>
      <c r="F159">
        <f t="shared" si="57"/>
        <v>1</v>
      </c>
      <c r="G159" s="1">
        <f t="shared" si="60"/>
        <v>1.3765780489780894</v>
      </c>
      <c r="H159" s="1">
        <f t="shared" si="61"/>
        <v>0.80251738342550349</v>
      </c>
      <c r="J159" s="15">
        <f t="shared" si="45"/>
        <v>44921</v>
      </c>
      <c r="K159">
        <f t="shared" si="51"/>
        <v>1911</v>
      </c>
      <c r="L159" s="1">
        <f t="shared" si="46"/>
        <v>646.99168301970201</v>
      </c>
      <c r="M159">
        <f t="shared" si="52"/>
        <v>1156.4275495161505</v>
      </c>
      <c r="N159">
        <f t="shared" si="53"/>
        <v>1803.4192325358526</v>
      </c>
      <c r="O159">
        <f t="shared" si="54"/>
        <v>1.7873916773068246</v>
      </c>
      <c r="Q159" s="15">
        <f t="shared" ca="1" si="47"/>
        <v>45390</v>
      </c>
      <c r="R159" s="1">
        <f t="shared" ca="1" si="55"/>
        <v>68093.660100062916</v>
      </c>
      <c r="S159" s="1">
        <f t="shared" ca="1" si="56"/>
        <v>118092.92385561414</v>
      </c>
      <c r="U159" s="1">
        <f t="shared" ca="1" si="48"/>
        <v>1.7342719378291287</v>
      </c>
      <c r="W159" s="3">
        <f t="shared" ca="1" si="49"/>
        <v>45390</v>
      </c>
      <c r="X159" s="1">
        <f t="shared" ca="1" si="50"/>
        <v>1.0844105693915878</v>
      </c>
    </row>
    <row r="160" spans="1:24" x14ac:dyDescent="0.25">
      <c r="A160" s="2">
        <v>44928</v>
      </c>
      <c r="B160">
        <v>420</v>
      </c>
      <c r="C160">
        <v>1740</v>
      </c>
      <c r="D160">
        <f t="shared" si="58"/>
        <v>420</v>
      </c>
      <c r="E160">
        <f t="shared" si="59"/>
        <v>528.18615074374111</v>
      </c>
      <c r="F160">
        <f t="shared" si="57"/>
        <v>1</v>
      </c>
      <c r="G160">
        <f t="shared" si="60"/>
        <v>1.3820884909081488</v>
      </c>
      <c r="H160">
        <f t="shared" si="61"/>
        <v>0.80031347472706993</v>
      </c>
      <c r="J160" s="3">
        <f t="shared" si="45"/>
        <v>44928</v>
      </c>
      <c r="K160">
        <f t="shared" si="51"/>
        <v>1740</v>
      </c>
      <c r="L160">
        <f t="shared" si="46"/>
        <v>580.47716618142249</v>
      </c>
      <c r="M160">
        <f t="shared" si="52"/>
        <v>1056.4137866397323</v>
      </c>
      <c r="N160">
        <f t="shared" si="53"/>
        <v>1636.8909528211548</v>
      </c>
      <c r="O160">
        <f t="shared" si="54"/>
        <v>1.8199058433067812</v>
      </c>
      <c r="Q160" s="3">
        <f t="shared" ca="1" si="47"/>
        <v>45397</v>
      </c>
      <c r="R160">
        <f t="shared" ca="1" si="55"/>
        <v>68545.226440811544</v>
      </c>
      <c r="S160">
        <f t="shared" ca="1" si="56"/>
        <v>118670.03548672638</v>
      </c>
      <c r="U160">
        <f t="shared" ca="1" si="48"/>
        <v>1.7312662259449585</v>
      </c>
      <c r="W160" s="3">
        <f t="shared" ca="1" si="49"/>
        <v>45397</v>
      </c>
      <c r="X160">
        <f t="shared" ca="1" si="50"/>
        <v>1.0825311491780427</v>
      </c>
    </row>
    <row r="161" spans="1:24" x14ac:dyDescent="0.25">
      <c r="A161" s="2">
        <v>44935</v>
      </c>
      <c r="B161">
        <v>378</v>
      </c>
      <c r="C161">
        <v>1557</v>
      </c>
      <c r="D161">
        <f t="shared" si="58"/>
        <v>378</v>
      </c>
      <c r="E161">
        <f t="shared" si="59"/>
        <v>526.08025149699859</v>
      </c>
      <c r="F161">
        <f t="shared" si="57"/>
        <v>1</v>
      </c>
      <c r="G161">
        <f t="shared" si="60"/>
        <v>1.3876209911372541</v>
      </c>
      <c r="H161">
        <f t="shared" si="61"/>
        <v>0.79811561850008605</v>
      </c>
      <c r="J161" s="3">
        <f t="shared" si="45"/>
        <v>44935</v>
      </c>
      <c r="K161">
        <f t="shared" si="51"/>
        <v>1557</v>
      </c>
      <c r="L161">
        <f t="shared" si="46"/>
        <v>524.52073464988212</v>
      </c>
      <c r="M161">
        <f t="shared" si="52"/>
        <v>940.97831421160151</v>
      </c>
      <c r="N161">
        <f t="shared" si="53"/>
        <v>1465.4990488614835</v>
      </c>
      <c r="O161">
        <f t="shared" si="54"/>
        <v>1.7939773436024509</v>
      </c>
      <c r="Q161" s="3">
        <f t="shared" ca="1" si="47"/>
        <v>45404</v>
      </c>
      <c r="R161">
        <f t="shared" ca="1" si="55"/>
        <v>68911.552601146555</v>
      </c>
      <c r="S161">
        <f t="shared" ca="1" si="56"/>
        <v>119238.26027433066</v>
      </c>
      <c r="U161">
        <f t="shared" ca="1" si="48"/>
        <v>1.7303087185463699</v>
      </c>
      <c r="W161" s="3">
        <f t="shared" ca="1" si="49"/>
        <v>45404</v>
      </c>
      <c r="X161">
        <f t="shared" ca="1" si="50"/>
        <v>1.0819324361846239</v>
      </c>
    </row>
    <row r="162" spans="1:24" x14ac:dyDescent="0.25">
      <c r="A162" s="2">
        <v>44942</v>
      </c>
      <c r="B162">
        <v>362</v>
      </c>
      <c r="C162">
        <v>1531</v>
      </c>
      <c r="D162">
        <f t="shared" si="58"/>
        <v>362</v>
      </c>
      <c r="E162">
        <f t="shared" si="59"/>
        <v>523.98274855453474</v>
      </c>
      <c r="F162">
        <f t="shared" si="57"/>
        <v>1</v>
      </c>
      <c r="G162">
        <f t="shared" si="60"/>
        <v>1.3931756379647766</v>
      </c>
      <c r="H162">
        <f t="shared" si="61"/>
        <v>0.7959237981229873</v>
      </c>
      <c r="J162" s="3">
        <f t="shared" si="45"/>
        <v>44942</v>
      </c>
      <c r="K162">
        <f t="shared" si="51"/>
        <v>1531</v>
      </c>
      <c r="L162">
        <f t="shared" si="46"/>
        <v>504.32958094324914</v>
      </c>
      <c r="M162">
        <f t="shared" si="52"/>
        <v>930.43492000577214</v>
      </c>
      <c r="N162">
        <f t="shared" si="53"/>
        <v>1434.7645009490213</v>
      </c>
      <c r="O162">
        <f t="shared" si="54"/>
        <v>1.8448945990151457</v>
      </c>
      <c r="Q162" s="3">
        <f t="shared" ca="1" si="47"/>
        <v>45411</v>
      </c>
      <c r="R162">
        <f t="shared" ca="1" si="55"/>
        <v>69313.939515176346</v>
      </c>
      <c r="S162">
        <f t="shared" ca="1" si="56"/>
        <v>119818.16439809283</v>
      </c>
      <c r="U162">
        <f t="shared" ca="1" si="48"/>
        <v>1.7286301317768635</v>
      </c>
      <c r="W162" s="3">
        <f t="shared" ca="1" si="49"/>
        <v>45411</v>
      </c>
      <c r="X162">
        <f t="shared" ca="1" si="50"/>
        <v>1.080882844598213</v>
      </c>
    </row>
    <row r="163" spans="1:24" x14ac:dyDescent="0.25">
      <c r="A163" s="2">
        <v>44949</v>
      </c>
      <c r="B163">
        <v>305</v>
      </c>
      <c r="C163">
        <v>1368</v>
      </c>
      <c r="D163">
        <f t="shared" si="58"/>
        <v>305</v>
      </c>
      <c r="E163">
        <f t="shared" si="59"/>
        <v>521.89360843994962</v>
      </c>
      <c r="F163">
        <f t="shared" si="57"/>
        <v>1</v>
      </c>
      <c r="G163">
        <f t="shared" si="60"/>
        <v>1.3987525200435496</v>
      </c>
      <c r="H163">
        <f t="shared" si="61"/>
        <v>0.79373799701985603</v>
      </c>
      <c r="J163" s="3">
        <f t="shared" si="45"/>
        <v>44949</v>
      </c>
      <c r="K163">
        <f t="shared" si="51"/>
        <v>1368</v>
      </c>
      <c r="L163">
        <f t="shared" si="46"/>
        <v>426.61951861328259</v>
      </c>
      <c r="M163">
        <f t="shared" si="52"/>
        <v>843.743490832107</v>
      </c>
      <c r="N163">
        <f t="shared" si="53"/>
        <v>1270.3630094453897</v>
      </c>
      <c r="O163">
        <f t="shared" si="54"/>
        <v>1.977742353595721</v>
      </c>
      <c r="Q163" s="3">
        <f t="shared" ca="1" si="47"/>
        <v>45418</v>
      </c>
      <c r="R163">
        <f t="shared" ca="1" si="55"/>
        <v>69734.389577776921</v>
      </c>
      <c r="S163">
        <f t="shared" ca="1" si="56"/>
        <v>120346.96298703404</v>
      </c>
      <c r="U163">
        <f t="shared" ca="1" si="48"/>
        <v>1.7257907284440679</v>
      </c>
      <c r="W163" s="3">
        <f t="shared" ca="1" si="49"/>
        <v>45418</v>
      </c>
      <c r="X163">
        <f t="shared" ca="1" si="50"/>
        <v>1.0791074142763091</v>
      </c>
    </row>
    <row r="164" spans="1:24" x14ac:dyDescent="0.25">
      <c r="A164" s="2">
        <v>44956</v>
      </c>
      <c r="B164">
        <v>314</v>
      </c>
      <c r="C164">
        <v>1376</v>
      </c>
      <c r="D164">
        <f t="shared" si="58"/>
        <v>314</v>
      </c>
      <c r="E164">
        <f t="shared" si="59"/>
        <v>519.81279781031492</v>
      </c>
      <c r="F164">
        <f t="shared" si="57"/>
        <v>1</v>
      </c>
      <c r="G164">
        <f t="shared" si="60"/>
        <v>1.4043517263812839</v>
      </c>
      <c r="H164">
        <f t="shared" si="61"/>
        <v>0.79155819866029609</v>
      </c>
      <c r="J164" s="3">
        <f t="shared" si="45"/>
        <v>44956</v>
      </c>
      <c r="K164">
        <f t="shared" si="51"/>
        <v>1376</v>
      </c>
      <c r="L164">
        <f t="shared" si="46"/>
        <v>440.96644208372317</v>
      </c>
      <c r="M164">
        <f t="shared" si="52"/>
        <v>840.63480697723446</v>
      </c>
      <c r="N164">
        <f t="shared" si="53"/>
        <v>1281.6012490609576</v>
      </c>
      <c r="O164">
        <f t="shared" si="54"/>
        <v>1.9063464398899295</v>
      </c>
      <c r="Q164" s="3">
        <f t="shared" ca="1" si="47"/>
        <v>45425</v>
      </c>
      <c r="R164">
        <f t="shared" ca="1" si="55"/>
        <v>70160.193424797239</v>
      </c>
      <c r="S164">
        <f t="shared" ca="1" si="56"/>
        <v>120910.51916722189</v>
      </c>
      <c r="U164">
        <f t="shared" ca="1" si="48"/>
        <v>1.723349284902165</v>
      </c>
      <c r="W164" s="3">
        <f t="shared" ca="1" si="49"/>
        <v>45425</v>
      </c>
      <c r="X164">
        <f t="shared" ca="1" si="50"/>
        <v>1.0775808214025717</v>
      </c>
    </row>
    <row r="165" spans="1:24" x14ac:dyDescent="0.25">
      <c r="A165" s="2">
        <v>44963</v>
      </c>
      <c r="B165">
        <v>305</v>
      </c>
      <c r="C165">
        <v>1310</v>
      </c>
      <c r="D165">
        <f t="shared" si="58"/>
        <v>305</v>
      </c>
      <c r="E165">
        <f t="shared" si="59"/>
        <v>517.74028345564204</v>
      </c>
      <c r="F165">
        <f t="shared" si="57"/>
        <v>1</v>
      </c>
      <c r="G165">
        <f t="shared" si="60"/>
        <v>1.4099733463419881</v>
      </c>
      <c r="H165">
        <f t="shared" si="61"/>
        <v>0.78938438655930776</v>
      </c>
      <c r="J165" s="3">
        <f t="shared" si="45"/>
        <v>44963</v>
      </c>
      <c r="K165">
        <f t="shared" si="51"/>
        <v>1310</v>
      </c>
      <c r="L165">
        <f t="shared" si="46"/>
        <v>430.04187063430635</v>
      </c>
      <c r="M165">
        <f t="shared" si="52"/>
        <v>793.33130849210431</v>
      </c>
      <c r="N165">
        <f t="shared" si="53"/>
        <v>1223.3731791264106</v>
      </c>
      <c r="O165">
        <f t="shared" si="54"/>
        <v>1.8447768988678954</v>
      </c>
      <c r="Q165" s="3">
        <f t="shared" ca="1" si="47"/>
        <v>45432</v>
      </c>
      <c r="R165">
        <f t="shared" ca="1" si="55"/>
        <v>70582.173639533299</v>
      </c>
      <c r="S165">
        <f t="shared" ca="1" si="56"/>
        <v>121477.12354856978</v>
      </c>
      <c r="U165">
        <f t="shared" ca="1" si="48"/>
        <v>1.7210737114580736</v>
      </c>
      <c r="W165" s="3">
        <f t="shared" ca="1" si="49"/>
        <v>45432</v>
      </c>
      <c r="X165">
        <f t="shared" ca="1" si="50"/>
        <v>1.0761579442629645</v>
      </c>
    </row>
    <row r="166" spans="1:24" x14ac:dyDescent="0.25">
      <c r="A166" s="2">
        <v>44970</v>
      </c>
      <c r="B166">
        <v>316</v>
      </c>
      <c r="C166">
        <v>1372</v>
      </c>
      <c r="D166">
        <f t="shared" si="58"/>
        <v>316</v>
      </c>
      <c r="E166">
        <f t="shared" si="59"/>
        <v>515.67603229835174</v>
      </c>
      <c r="F166">
        <f t="shared" si="57"/>
        <v>1</v>
      </c>
      <c r="G166">
        <f t="shared" si="60"/>
        <v>1.4156174696473951</v>
      </c>
      <c r="H166">
        <f t="shared" si="61"/>
        <v>0.78721654427716337</v>
      </c>
      <c r="J166" s="3">
        <f t="shared" si="45"/>
        <v>44970</v>
      </c>
      <c r="K166">
        <f t="shared" si="51"/>
        <v>1372</v>
      </c>
      <c r="L166">
        <f t="shared" si="46"/>
        <v>447.33512040857687</v>
      </c>
      <c r="M166">
        <f t="shared" si="52"/>
        <v>831.30067075668455</v>
      </c>
      <c r="N166">
        <f t="shared" si="53"/>
        <v>1278.6357911652615</v>
      </c>
      <c r="O166">
        <f t="shared" si="54"/>
        <v>1.8583398280855075</v>
      </c>
      <c r="Q166" s="3">
        <f t="shared" ca="1" si="47"/>
        <v>45439</v>
      </c>
      <c r="R166">
        <f t="shared" ca="1" si="55"/>
        <v>70974.391600780276</v>
      </c>
      <c r="S166">
        <f t="shared" ca="1" si="56"/>
        <v>122055.26687501094</v>
      </c>
      <c r="U166">
        <f t="shared" ca="1" si="48"/>
        <v>1.719708533206632</v>
      </c>
      <c r="W166" s="3">
        <f t="shared" ca="1" si="49"/>
        <v>45439</v>
      </c>
      <c r="X166">
        <f t="shared" ca="1" si="50"/>
        <v>1.0753043216604907</v>
      </c>
    </row>
    <row r="167" spans="1:24" x14ac:dyDescent="0.25">
      <c r="A167" s="2">
        <v>44977</v>
      </c>
      <c r="B167">
        <v>306</v>
      </c>
      <c r="C167">
        <v>1381</v>
      </c>
      <c r="D167">
        <f t="shared" si="58"/>
        <v>306</v>
      </c>
      <c r="E167">
        <f t="shared" si="59"/>
        <v>513.62001139274662</v>
      </c>
      <c r="F167">
        <f t="shared" si="57"/>
        <v>1</v>
      </c>
      <c r="G167">
        <f t="shared" si="60"/>
        <v>1.4212841863783936</v>
      </c>
      <c r="H167">
        <f t="shared" si="61"/>
        <v>0.78505465541928254</v>
      </c>
      <c r="J167" s="3">
        <f t="shared" si="45"/>
        <v>44977</v>
      </c>
      <c r="K167">
        <f t="shared" si="51"/>
        <v>1381</v>
      </c>
      <c r="L167">
        <f t="shared" si="46"/>
        <v>434.91296103178843</v>
      </c>
      <c r="M167">
        <f t="shared" si="52"/>
        <v>843.9337545757287</v>
      </c>
      <c r="N167">
        <f t="shared" si="53"/>
        <v>1278.8467156075171</v>
      </c>
      <c r="O167">
        <f t="shared" si="54"/>
        <v>1.9404658637295575</v>
      </c>
      <c r="Q167" s="3">
        <f t="shared" ca="1" si="47"/>
        <v>45446</v>
      </c>
      <c r="R167">
        <f t="shared" ca="1" si="55"/>
        <v>71370.037101138136</v>
      </c>
      <c r="S167">
        <f t="shared" ca="1" si="56"/>
        <v>122603.74559200014</v>
      </c>
      <c r="U167">
        <f t="shared" ca="1" si="48"/>
        <v>1.7178601913609624</v>
      </c>
      <c r="W167" s="3">
        <f t="shared" ca="1" si="49"/>
        <v>45446</v>
      </c>
      <c r="X167">
        <f t="shared" ca="1" si="50"/>
        <v>1.0741485851294588</v>
      </c>
    </row>
    <row r="168" spans="1:24" x14ac:dyDescent="0.25">
      <c r="A168" s="2">
        <v>44984</v>
      </c>
      <c r="B168">
        <v>309</v>
      </c>
      <c r="C168">
        <v>1352</v>
      </c>
      <c r="D168">
        <f t="shared" si="58"/>
        <v>309</v>
      </c>
      <c r="E168">
        <f t="shared" si="59"/>
        <v>511.57218792448492</v>
      </c>
      <c r="F168">
        <f t="shared" si="57"/>
        <v>1</v>
      </c>
      <c r="G168">
        <f t="shared" si="60"/>
        <v>1.4269735869764664</v>
      </c>
      <c r="H168">
        <f t="shared" si="61"/>
        <v>0.78289870363610858</v>
      </c>
      <c r="J168" s="3">
        <f t="shared" si="45"/>
        <v>44984</v>
      </c>
      <c r="K168">
        <f t="shared" si="51"/>
        <v>1352</v>
      </c>
      <c r="L168">
        <f t="shared" si="46"/>
        <v>440.93483837572813</v>
      </c>
      <c r="M168">
        <f t="shared" si="52"/>
        <v>816.56334789246125</v>
      </c>
      <c r="N168">
        <f t="shared" si="53"/>
        <v>1257.4981862681893</v>
      </c>
      <c r="O168">
        <f t="shared" si="54"/>
        <v>1.8518912021114866</v>
      </c>
      <c r="Q168" s="3">
        <f t="shared" ca="1" si="47"/>
        <v>45453</v>
      </c>
      <c r="R168">
        <f t="shared" ca="1" si="55"/>
        <v>71716.913364466847</v>
      </c>
      <c r="S168">
        <f t="shared" ca="1" si="56"/>
        <v>123130.53216407837</v>
      </c>
      <c r="U168">
        <f t="shared" ca="1" si="48"/>
        <v>1.7168967038267031</v>
      </c>
      <c r="W168" s="3">
        <f t="shared" ca="1" si="49"/>
        <v>45453</v>
      </c>
      <c r="X168">
        <f t="shared" ca="1" si="50"/>
        <v>1.0735461328595248</v>
      </c>
    </row>
    <row r="169" spans="1:24" x14ac:dyDescent="0.25">
      <c r="A169" s="2">
        <v>44991</v>
      </c>
      <c r="B169">
        <v>306</v>
      </c>
      <c r="C169">
        <v>1367</v>
      </c>
      <c r="D169">
        <f t="shared" si="58"/>
        <v>306</v>
      </c>
      <c r="E169">
        <f t="shared" si="59"/>
        <v>509.53252921005708</v>
      </c>
      <c r="F169">
        <f t="shared" si="57"/>
        <v>1</v>
      </c>
      <c r="G169">
        <f t="shared" si="60"/>
        <v>1.4326857622451332</v>
      </c>
      <c r="H169">
        <f t="shared" si="61"/>
        <v>0.78074867262298453</v>
      </c>
      <c r="J169" s="3">
        <f t="shared" si="45"/>
        <v>44991</v>
      </c>
      <c r="K169">
        <f t="shared" si="51"/>
        <v>1367</v>
      </c>
      <c r="L169">
        <f t="shared" si="46"/>
        <v>438.40184324701079</v>
      </c>
      <c r="M169">
        <f t="shared" si="52"/>
        <v>828.37434165298657</v>
      </c>
      <c r="N169">
        <f t="shared" si="53"/>
        <v>1266.7761848999974</v>
      </c>
      <c r="O169">
        <f t="shared" si="54"/>
        <v>1.8895320683819565</v>
      </c>
      <c r="Q169" s="3">
        <f t="shared" ca="1" si="47"/>
        <v>45460</v>
      </c>
      <c r="R169">
        <f t="shared" ca="1" si="55"/>
        <v>72168.159703023877</v>
      </c>
      <c r="S169">
        <f t="shared" ca="1" si="56"/>
        <v>123720.80899690073</v>
      </c>
      <c r="U169">
        <f t="shared" ca="1" si="48"/>
        <v>1.714340638669726</v>
      </c>
      <c r="W169" s="3">
        <f t="shared" ca="1" si="49"/>
        <v>45460</v>
      </c>
      <c r="X169">
        <f t="shared" ca="1" si="50"/>
        <v>1.0719478690510535</v>
      </c>
    </row>
    <row r="170" spans="1:24" x14ac:dyDescent="0.25">
      <c r="A170" s="2">
        <v>44998</v>
      </c>
      <c r="B170">
        <v>305</v>
      </c>
      <c r="C170">
        <v>1304</v>
      </c>
      <c r="D170">
        <f t="shared" si="58"/>
        <v>305</v>
      </c>
      <c r="E170">
        <f t="shared" si="59"/>
        <v>507.50100269626392</v>
      </c>
      <c r="F170">
        <f t="shared" si="57"/>
        <v>1</v>
      </c>
      <c r="G170">
        <f t="shared" si="60"/>
        <v>1.4384208033514005</v>
      </c>
      <c r="H170">
        <f t="shared" si="61"/>
        <v>0.77860454612003016</v>
      </c>
      <c r="J170" s="3">
        <f t="shared" si="45"/>
        <v>44998</v>
      </c>
      <c r="K170">
        <f t="shared" si="51"/>
        <v>1304</v>
      </c>
      <c r="L170">
        <f t="shared" si="46"/>
        <v>438.71834502217717</v>
      </c>
      <c r="M170">
        <f t="shared" si="52"/>
        <v>777.82594157391009</v>
      </c>
      <c r="N170">
        <f t="shared" si="53"/>
        <v>1216.5442865960872</v>
      </c>
      <c r="O170">
        <f t="shared" si="54"/>
        <v>1.7729505738689615</v>
      </c>
    </row>
    <row r="171" spans="1:24" x14ac:dyDescent="0.25">
      <c r="A171" s="2">
        <v>45005</v>
      </c>
      <c r="B171">
        <v>290</v>
      </c>
      <c r="C171">
        <v>1291</v>
      </c>
      <c r="D171">
        <f t="shared" si="58"/>
        <v>290</v>
      </c>
      <c r="E171">
        <f t="shared" si="59"/>
        <v>505.47757595969728</v>
      </c>
      <c r="F171">
        <f t="shared" si="57"/>
        <v>1</v>
      </c>
      <c r="G171">
        <f t="shared" si="60"/>
        <v>1.4441788018272161</v>
      </c>
      <c r="H171">
        <f t="shared" si="61"/>
        <v>0.77646630791201865</v>
      </c>
      <c r="J171" s="3">
        <f t="shared" si="45"/>
        <v>45005</v>
      </c>
      <c r="K171">
        <f t="shared" si="51"/>
        <v>1291</v>
      </c>
      <c r="L171">
        <f t="shared" si="46"/>
        <v>418.81185252989269</v>
      </c>
      <c r="M171">
        <f t="shared" si="52"/>
        <v>777.24277421993065</v>
      </c>
      <c r="N171">
        <f t="shared" si="53"/>
        <v>1196.0546267498235</v>
      </c>
      <c r="O171">
        <f t="shared" si="54"/>
        <v>1.8558280276092591</v>
      </c>
    </row>
    <row r="172" spans="1:24" x14ac:dyDescent="0.25">
      <c r="A172" s="2">
        <v>45012</v>
      </c>
      <c r="B172">
        <v>293</v>
      </c>
      <c r="C172">
        <v>1270</v>
      </c>
      <c r="D172">
        <f t="shared" si="58"/>
        <v>293</v>
      </c>
      <c r="E172">
        <f t="shared" si="59"/>
        <v>503.46221670622231</v>
      </c>
      <c r="F172">
        <f t="shared" si="57"/>
        <v>1</v>
      </c>
      <c r="G172">
        <f t="shared" si="60"/>
        <v>1.4499598495709305</v>
      </c>
      <c r="H172">
        <f t="shared" si="61"/>
        <v>0.77433394182825421</v>
      </c>
      <c r="J172" s="3">
        <f t="shared" si="45"/>
        <v>45012</v>
      </c>
      <c r="K172">
        <f t="shared" si="51"/>
        <v>1270</v>
      </c>
      <c r="L172">
        <f t="shared" si="46"/>
        <v>424.83823592428263</v>
      </c>
      <c r="M172">
        <f t="shared" si="52"/>
        <v>756.52426116620438</v>
      </c>
      <c r="N172">
        <f t="shared" si="53"/>
        <v>1181.3624970904871</v>
      </c>
      <c r="O172">
        <f t="shared" si="54"/>
        <v>1.7807348708157167</v>
      </c>
    </row>
    <row r="173" spans="1:24" x14ac:dyDescent="0.25">
      <c r="A173" s="2">
        <v>45019</v>
      </c>
      <c r="B173">
        <v>276</v>
      </c>
      <c r="C173">
        <v>1234</v>
      </c>
      <c r="D173">
        <f t="shared" si="58"/>
        <v>276</v>
      </c>
      <c r="E173">
        <f t="shared" si="59"/>
        <v>501.45489277046215</v>
      </c>
      <c r="F173">
        <f t="shared" si="57"/>
        <v>1</v>
      </c>
      <c r="G173">
        <f t="shared" si="60"/>
        <v>1.4557640388487629</v>
      </c>
      <c r="H173">
        <f t="shared" si="61"/>
        <v>0.77220743174244988</v>
      </c>
      <c r="J173" s="3">
        <f t="shared" si="45"/>
        <v>45019</v>
      </c>
      <c r="K173">
        <f t="shared" si="51"/>
        <v>1234</v>
      </c>
      <c r="L173">
        <f t="shared" si="46"/>
        <v>401.79087472225859</v>
      </c>
      <c r="M173">
        <f t="shared" si="52"/>
        <v>739.77471960926698</v>
      </c>
      <c r="N173">
        <f t="shared" si="53"/>
        <v>1141.5655943315255</v>
      </c>
      <c r="O173">
        <f t="shared" si="54"/>
        <v>1.841193432082405</v>
      </c>
    </row>
    <row r="174" spans="1:24" x14ac:dyDescent="0.25">
      <c r="A174" s="2">
        <v>45026</v>
      </c>
      <c r="B174">
        <v>259</v>
      </c>
      <c r="C174">
        <v>1290</v>
      </c>
      <c r="D174">
        <f t="shared" si="58"/>
        <v>259</v>
      </c>
      <c r="E174">
        <f t="shared" si="59"/>
        <v>499.45557211528467</v>
      </c>
      <c r="F174">
        <f t="shared" si="57"/>
        <v>1</v>
      </c>
      <c r="G174">
        <f t="shared" si="60"/>
        <v>1.4615914622962745</v>
      </c>
      <c r="H174">
        <f t="shared" si="61"/>
        <v>0.77008676157260525</v>
      </c>
      <c r="J174" s="3">
        <f t="shared" si="45"/>
        <v>45026</v>
      </c>
      <c r="K174">
        <f t="shared" si="51"/>
        <v>1290</v>
      </c>
      <c r="L174">
        <f t="shared" si="46"/>
        <v>378.55218873473507</v>
      </c>
      <c r="M174">
        <f t="shared" si="52"/>
        <v>793.95945118135603</v>
      </c>
      <c r="N174">
        <f t="shared" si="53"/>
        <v>1172.5116399160911</v>
      </c>
      <c r="O174">
        <f t="shared" si="54"/>
        <v>2.0973579728466754</v>
      </c>
    </row>
    <row r="175" spans="1:24" x14ac:dyDescent="0.25">
      <c r="A175" s="2">
        <v>45033</v>
      </c>
      <c r="B175">
        <v>269</v>
      </c>
      <c r="C175">
        <v>1241</v>
      </c>
      <c r="D175">
        <f t="shared" si="58"/>
        <v>269</v>
      </c>
      <c r="E175">
        <f t="shared" si="59"/>
        <v>497.46422283129101</v>
      </c>
      <c r="F175">
        <f t="shared" si="57"/>
        <v>1</v>
      </c>
      <c r="G175">
        <f t="shared" si="60"/>
        <v>1.4674422129198463</v>
      </c>
      <c r="H175">
        <f t="shared" si="61"/>
        <v>0.76797191528088504</v>
      </c>
      <c r="J175" s="3">
        <f t="shared" si="45"/>
        <v>45033</v>
      </c>
      <c r="K175">
        <f t="shared" si="51"/>
        <v>1241</v>
      </c>
      <c r="L175">
        <f t="shared" si="46"/>
        <v>394.74195527543867</v>
      </c>
      <c r="M175">
        <f t="shared" si="52"/>
        <v>746.46870165302028</v>
      </c>
      <c r="N175">
        <f t="shared" si="53"/>
        <v>1141.210656928459</v>
      </c>
      <c r="O175">
        <f t="shared" si="54"/>
        <v>1.8910295489927278</v>
      </c>
    </row>
    <row r="176" spans="1:24" x14ac:dyDescent="0.25">
      <c r="A176" s="2">
        <v>45040</v>
      </c>
      <c r="B176">
        <v>255</v>
      </c>
      <c r="C176">
        <v>1201</v>
      </c>
      <c r="D176">
        <f t="shared" si="58"/>
        <v>255</v>
      </c>
      <c r="E176">
        <f t="shared" ref="E176:E207" si="62">E175/uvax_factor</f>
        <v>495.48081313630638</v>
      </c>
      <c r="F176">
        <f t="shared" si="57"/>
        <v>1</v>
      </c>
      <c r="G176">
        <f t="shared" ref="G176:G207" si="63">G175*D$2</f>
        <v>1.4733163840981645</v>
      </c>
      <c r="H176">
        <f t="shared" ref="H176:H207" si="64">H175*E$2</f>
        <v>0.76586287687349786</v>
      </c>
      <c r="J176" s="3">
        <f t="shared" si="45"/>
        <v>45040</v>
      </c>
      <c r="K176">
        <f t="shared" si="51"/>
        <v>1201</v>
      </c>
      <c r="L176">
        <f t="shared" si="46"/>
        <v>375.69567794503195</v>
      </c>
      <c r="M176">
        <f t="shared" si="52"/>
        <v>724.506281522329</v>
      </c>
      <c r="N176">
        <f t="shared" si="53"/>
        <v>1100.2019594673609</v>
      </c>
      <c r="O176">
        <f t="shared" si="54"/>
        <v>1.928439223696184</v>
      </c>
    </row>
    <row r="177" spans="1:15" x14ac:dyDescent="0.25">
      <c r="A177" s="2">
        <v>45047</v>
      </c>
      <c r="B177">
        <v>267</v>
      </c>
      <c r="C177">
        <v>1158</v>
      </c>
      <c r="D177">
        <f t="shared" si="58"/>
        <v>267</v>
      </c>
      <c r="E177">
        <f t="shared" si="62"/>
        <v>493.5053113748728</v>
      </c>
      <c r="F177">
        <f t="shared" si="57"/>
        <v>1</v>
      </c>
      <c r="G177">
        <f t="shared" si="63"/>
        <v>1.4792140695837093</v>
      </c>
      <c r="H177">
        <f t="shared" si="64"/>
        <v>0.76375963040057515</v>
      </c>
      <c r="J177" s="3">
        <f t="shared" si="45"/>
        <v>45047</v>
      </c>
      <c r="K177">
        <f t="shared" si="51"/>
        <v>1158</v>
      </c>
      <c r="L177">
        <f t="shared" si="46"/>
        <v>394.9501565788504</v>
      </c>
      <c r="M177">
        <f t="shared" si="52"/>
        <v>680.50983068691244</v>
      </c>
      <c r="N177">
        <f t="shared" si="53"/>
        <v>1075.4599872657627</v>
      </c>
      <c r="O177">
        <f t="shared" si="54"/>
        <v>1.7230271196285778</v>
      </c>
    </row>
    <row r="178" spans="1:15" x14ac:dyDescent="0.25">
      <c r="A178" s="2">
        <v>45054</v>
      </c>
      <c r="B178">
        <v>245</v>
      </c>
      <c r="C178">
        <v>1172</v>
      </c>
      <c r="D178">
        <f t="shared" si="58"/>
        <v>245</v>
      </c>
      <c r="E178">
        <f t="shared" si="62"/>
        <v>491.53768601774379</v>
      </c>
      <c r="F178">
        <f t="shared" si="57"/>
        <v>1</v>
      </c>
      <c r="G178">
        <f t="shared" si="63"/>
        <v>1.4851353635042528</v>
      </c>
      <c r="H178">
        <f t="shared" si="64"/>
        <v>0.76166215995605058</v>
      </c>
      <c r="J178" s="3">
        <f t="shared" si="45"/>
        <v>45054</v>
      </c>
      <c r="K178">
        <f t="shared" si="51"/>
        <v>1172</v>
      </c>
      <c r="L178">
        <f t="shared" si="46"/>
        <v>363.85816405854194</v>
      </c>
      <c r="M178">
        <f t="shared" si="52"/>
        <v>706.0608222792589</v>
      </c>
      <c r="N178">
        <f t="shared" si="53"/>
        <v>1069.9189863378008</v>
      </c>
      <c r="O178">
        <f t="shared" si="54"/>
        <v>1.9404836610060485</v>
      </c>
    </row>
    <row r="179" spans="1:15" x14ac:dyDescent="0.25">
      <c r="A179" s="2">
        <v>45061</v>
      </c>
      <c r="B179">
        <v>272</v>
      </c>
      <c r="C179">
        <v>1184</v>
      </c>
      <c r="D179">
        <f t="shared" si="58"/>
        <v>272</v>
      </c>
      <c r="E179">
        <f t="shared" si="62"/>
        <v>489.57790566138129</v>
      </c>
      <c r="F179">
        <f t="shared" si="57"/>
        <v>1</v>
      </c>
      <c r="G179">
        <f t="shared" si="63"/>
        <v>1.4910803603643603</v>
      </c>
      <c r="H179">
        <f t="shared" si="64"/>
        <v>0.75957044967753962</v>
      </c>
      <c r="J179" s="3">
        <f t="shared" si="45"/>
        <v>45061</v>
      </c>
      <c r="K179">
        <f t="shared" si="51"/>
        <v>1184</v>
      </c>
      <c r="L179">
        <f t="shared" si="46"/>
        <v>405.57385801910601</v>
      </c>
      <c r="M179">
        <f t="shared" si="52"/>
        <v>692.72825010591612</v>
      </c>
      <c r="N179">
        <f t="shared" si="53"/>
        <v>1098.3021081250222</v>
      </c>
      <c r="O179">
        <f t="shared" si="54"/>
        <v>1.7080199732037036</v>
      </c>
    </row>
    <row r="180" spans="1:15" x14ac:dyDescent="0.25">
      <c r="A180" s="2">
        <v>45068</v>
      </c>
      <c r="B180">
        <v>265</v>
      </c>
      <c r="C180">
        <v>1156</v>
      </c>
      <c r="D180">
        <f t="shared" si="58"/>
        <v>265</v>
      </c>
      <c r="E180">
        <f t="shared" si="62"/>
        <v>487.62593902745442</v>
      </c>
      <c r="F180">
        <f t="shared" si="57"/>
        <v>1</v>
      </c>
      <c r="G180">
        <f t="shared" si="63"/>
        <v>1.4970491550468987</v>
      </c>
      <c r="H180">
        <f t="shared" si="64"/>
        <v>0.75748448374621991</v>
      </c>
      <c r="J180" s="3">
        <f t="shared" si="45"/>
        <v>45068</v>
      </c>
      <c r="K180">
        <f t="shared" si="51"/>
        <v>1156</v>
      </c>
      <c r="L180">
        <f t="shared" si="46"/>
        <v>396.71802608742814</v>
      </c>
      <c r="M180">
        <f t="shared" si="52"/>
        <v>674.91867501788192</v>
      </c>
      <c r="N180">
        <f t="shared" si="53"/>
        <v>1071.6367011053101</v>
      </c>
      <c r="O180">
        <f t="shared" si="54"/>
        <v>1.7012553769592116</v>
      </c>
    </row>
    <row r="181" spans="1:15" x14ac:dyDescent="0.25">
      <c r="A181" s="2">
        <v>45075</v>
      </c>
      <c r="B181">
        <v>233</v>
      </c>
      <c r="C181">
        <v>1143</v>
      </c>
      <c r="D181">
        <f t="shared" si="58"/>
        <v>233</v>
      </c>
      <c r="E181">
        <f t="shared" si="62"/>
        <v>485.68175496234016</v>
      </c>
      <c r="F181">
        <f t="shared" si="57"/>
        <v>1</v>
      </c>
      <c r="G181">
        <f t="shared" si="63"/>
        <v>1.5030418428145513</v>
      </c>
      <c r="H181">
        <f t="shared" si="64"/>
        <v>0.75540424638671144</v>
      </c>
      <c r="J181" s="3">
        <f t="shared" si="45"/>
        <v>45075</v>
      </c>
      <c r="K181">
        <f t="shared" si="51"/>
        <v>1143</v>
      </c>
      <c r="L181">
        <f t="shared" si="46"/>
        <v>350.20874937579043</v>
      </c>
      <c r="M181">
        <f t="shared" si="52"/>
        <v>687.41786421190739</v>
      </c>
      <c r="N181">
        <f t="shared" si="53"/>
        <v>1037.6266135876979</v>
      </c>
      <c r="O181">
        <f t="shared" si="54"/>
        <v>1.9628803261973211</v>
      </c>
    </row>
    <row r="182" spans="1:15" x14ac:dyDescent="0.25">
      <c r="A182" s="2">
        <v>45082</v>
      </c>
      <c r="B182">
        <v>259</v>
      </c>
      <c r="C182">
        <v>1137</v>
      </c>
      <c r="D182">
        <f t="shared" si="58"/>
        <v>259</v>
      </c>
      <c r="E182">
        <f t="shared" si="62"/>
        <v>483.74532243662634</v>
      </c>
      <c r="F182">
        <f t="shared" si="57"/>
        <v>1</v>
      </c>
      <c r="G182">
        <f t="shared" si="63"/>
        <v>1.5090585193113379</v>
      </c>
      <c r="H182">
        <f t="shared" si="64"/>
        <v>0.75332972186695712</v>
      </c>
      <c r="J182" s="3">
        <f t="shared" si="45"/>
        <v>45082</v>
      </c>
      <c r="K182">
        <f t="shared" si="51"/>
        <v>1137</v>
      </c>
      <c r="L182">
        <f t="shared" si="46"/>
        <v>390.84615650163653</v>
      </c>
      <c r="M182">
        <f t="shared" si="52"/>
        <v>661.42349579918834</v>
      </c>
      <c r="N182">
        <f t="shared" si="53"/>
        <v>1052.2696523008249</v>
      </c>
      <c r="O182">
        <f t="shared" si="54"/>
        <v>1.6922860434893874</v>
      </c>
    </row>
    <row r="183" spans="1:15" x14ac:dyDescent="0.25">
      <c r="A183" s="2">
        <v>45089</v>
      </c>
      <c r="B183">
        <v>244</v>
      </c>
      <c r="C183">
        <v>1124</v>
      </c>
      <c r="D183">
        <f t="shared" si="58"/>
        <v>244</v>
      </c>
      <c r="E183">
        <f t="shared" si="62"/>
        <v>481.81661054461625</v>
      </c>
      <c r="F183">
        <f t="shared" si="57"/>
        <v>1</v>
      </c>
      <c r="G183">
        <f t="shared" si="63"/>
        <v>1.5150992805641412</v>
      </c>
      <c r="H183">
        <f t="shared" si="64"/>
        <v>0.75126089449810396</v>
      </c>
      <c r="J183" s="3">
        <f t="shared" si="45"/>
        <v>45089</v>
      </c>
      <c r="K183">
        <f t="shared" si="51"/>
        <v>1124</v>
      </c>
      <c r="L183">
        <f t="shared" si="46"/>
        <v>369.68422445765049</v>
      </c>
      <c r="M183">
        <f t="shared" si="52"/>
        <v>661.10958715833146</v>
      </c>
      <c r="N183">
        <f t="shared" si="53"/>
        <v>1030.7938116159819</v>
      </c>
      <c r="O183">
        <f t="shared" si="54"/>
        <v>1.7883088955938542</v>
      </c>
    </row>
    <row r="184" spans="1:15" x14ac:dyDescent="0.25">
      <c r="A184" s="2">
        <v>45096</v>
      </c>
      <c r="B184">
        <v>252</v>
      </c>
      <c r="C184">
        <v>1191</v>
      </c>
      <c r="D184">
        <f t="shared" si="58"/>
        <v>252</v>
      </c>
      <c r="E184">
        <f t="shared" si="62"/>
        <v>479.89558850383543</v>
      </c>
      <c r="F184">
        <f t="shared" si="57"/>
        <v>1</v>
      </c>
      <c r="G184">
        <f t="shared" si="63"/>
        <v>1.5211642229842395</v>
      </c>
      <c r="H184">
        <f t="shared" si="64"/>
        <v>0.74919774863438449</v>
      </c>
      <c r="J184" s="3">
        <f t="shared" si="45"/>
        <v>45096</v>
      </c>
      <c r="K184">
        <f t="shared" si="51"/>
        <v>1191</v>
      </c>
      <c r="L184">
        <f t="shared" si="46"/>
        <v>383.33338419202835</v>
      </c>
      <c r="M184">
        <f t="shared" si="52"/>
        <v>703.49668596768709</v>
      </c>
      <c r="N184">
        <f t="shared" si="53"/>
        <v>1086.8300701597154</v>
      </c>
      <c r="O184">
        <f t="shared" si="54"/>
        <v>1.8352085025166371</v>
      </c>
    </row>
    <row r="185" spans="1:15" x14ac:dyDescent="0.25">
      <c r="A185" s="2">
        <v>45103</v>
      </c>
      <c r="B185">
        <v>252</v>
      </c>
      <c r="C185">
        <v>1064</v>
      </c>
      <c r="D185">
        <f t="shared" si="58"/>
        <v>252</v>
      </c>
      <c r="E185">
        <f t="shared" si="62"/>
        <v>477.98222565454029</v>
      </c>
      <c r="F185">
        <f t="shared" si="57"/>
        <v>1</v>
      </c>
      <c r="G185">
        <f t="shared" si="63"/>
        <v>1.5272534433688454</v>
      </c>
      <c r="H185">
        <f t="shared" si="64"/>
        <v>0.74714026867299821</v>
      </c>
      <c r="J185" s="3">
        <f t="shared" si="45"/>
        <v>45103</v>
      </c>
      <c r="K185">
        <f t="shared" si="51"/>
        <v>1064</v>
      </c>
      <c r="L185">
        <f t="shared" si="46"/>
        <v>384.86786772894902</v>
      </c>
      <c r="M185">
        <f t="shared" si="52"/>
        <v>606.67789816247455</v>
      </c>
      <c r="N185">
        <f t="shared" si="53"/>
        <v>991.54576589142357</v>
      </c>
      <c r="O185">
        <f t="shared" si="54"/>
        <v>1.5763277452659148</v>
      </c>
    </row>
    <row r="186" spans="1:15" x14ac:dyDescent="0.25">
      <c r="A186" s="2">
        <v>45110</v>
      </c>
      <c r="B186">
        <v>246</v>
      </c>
      <c r="C186">
        <v>1101</v>
      </c>
      <c r="D186">
        <f t="shared" si="58"/>
        <v>246</v>
      </c>
      <c r="E186">
        <f t="shared" si="62"/>
        <v>476.07649145922898</v>
      </c>
      <c r="F186">
        <f t="shared" si="57"/>
        <v>1</v>
      </c>
      <c r="G186">
        <f t="shared" si="63"/>
        <v>1.5333670389026508</v>
      </c>
      <c r="H186">
        <f t="shared" si="64"/>
        <v>0.7450884390539938</v>
      </c>
      <c r="J186" s="3">
        <f t="shared" si="45"/>
        <v>45110</v>
      </c>
      <c r="K186">
        <f t="shared" si="51"/>
        <v>1101</v>
      </c>
      <c r="L186">
        <f t="shared" si="46"/>
        <v>377.2082915700521</v>
      </c>
      <c r="M186">
        <f t="shared" si="52"/>
        <v>637.05061539116468</v>
      </c>
      <c r="N186">
        <f t="shared" si="53"/>
        <v>1014.2589069612168</v>
      </c>
      <c r="O186">
        <f t="shared" si="54"/>
        <v>1.6888563417828708</v>
      </c>
    </row>
    <row r="187" spans="1:15" x14ac:dyDescent="0.25">
      <c r="A187" s="2">
        <v>45117</v>
      </c>
      <c r="B187">
        <v>243</v>
      </c>
      <c r="C187">
        <v>1182</v>
      </c>
      <c r="D187">
        <f t="shared" si="58"/>
        <v>243</v>
      </c>
      <c r="E187">
        <f t="shared" si="62"/>
        <v>474.17835550215386</v>
      </c>
      <c r="F187">
        <f t="shared" si="57"/>
        <v>1</v>
      </c>
      <c r="G187">
        <f t="shared" si="63"/>
        <v>1.5395051071593782</v>
      </c>
      <c r="H187">
        <f t="shared" si="64"/>
        <v>0.74304224426015131</v>
      </c>
      <c r="J187" s="3">
        <f t="shared" si="45"/>
        <v>45117</v>
      </c>
      <c r="K187">
        <f t="shared" si="51"/>
        <v>1182</v>
      </c>
      <c r="L187">
        <f t="shared" si="46"/>
        <v>374.09974103972888</v>
      </c>
      <c r="M187">
        <f t="shared" si="52"/>
        <v>697.71666736028203</v>
      </c>
      <c r="N187">
        <f t="shared" si="53"/>
        <v>1071.8164084000109</v>
      </c>
      <c r="O187">
        <f t="shared" si="54"/>
        <v>1.8650552000413854</v>
      </c>
    </row>
    <row r="188" spans="1:15" x14ac:dyDescent="0.25">
      <c r="A188" s="2">
        <v>45124</v>
      </c>
      <c r="B188">
        <v>230</v>
      </c>
      <c r="C188">
        <v>1130</v>
      </c>
      <c r="D188">
        <f t="shared" si="58"/>
        <v>230</v>
      </c>
      <c r="E188">
        <f t="shared" si="62"/>
        <v>472.28778748883605</v>
      </c>
      <c r="F188">
        <f t="shared" si="57"/>
        <v>1</v>
      </c>
      <c r="G188">
        <f t="shared" si="63"/>
        <v>1.545667746103337</v>
      </c>
      <c r="H188">
        <f t="shared" si="64"/>
        <v>0.74100166881686491</v>
      </c>
      <c r="J188" s="3">
        <f t="shared" si="45"/>
        <v>45124</v>
      </c>
      <c r="K188">
        <f t="shared" si="51"/>
        <v>1130</v>
      </c>
      <c r="L188">
        <f t="shared" si="46"/>
        <v>355.50358160376749</v>
      </c>
      <c r="M188">
        <f t="shared" si="52"/>
        <v>666.90150193517843</v>
      </c>
      <c r="N188">
        <f t="shared" si="53"/>
        <v>1022.405083538946</v>
      </c>
      <c r="O188">
        <f t="shared" si="54"/>
        <v>1.8759346922093312</v>
      </c>
    </row>
    <row r="189" spans="1:15" x14ac:dyDescent="0.25">
      <c r="A189" s="2">
        <v>45131</v>
      </c>
      <c r="B189">
        <v>214</v>
      </c>
      <c r="C189">
        <v>1041</v>
      </c>
      <c r="D189">
        <f t="shared" si="58"/>
        <v>214</v>
      </c>
      <c r="E189">
        <f t="shared" si="62"/>
        <v>470.404757245582</v>
      </c>
      <c r="F189">
        <f t="shared" si="57"/>
        <v>1</v>
      </c>
      <c r="G189">
        <f t="shared" si="63"/>
        <v>1.5518550540909886</v>
      </c>
      <c r="H189">
        <f t="shared" si="64"/>
        <v>0.7389666972920258</v>
      </c>
      <c r="J189" s="3">
        <f t="shared" si="45"/>
        <v>45131</v>
      </c>
      <c r="K189">
        <f t="shared" si="51"/>
        <v>1041</v>
      </c>
      <c r="L189">
        <f t="shared" si="46"/>
        <v>332.09698157547155</v>
      </c>
      <c r="M189">
        <f t="shared" si="52"/>
        <v>611.12545866050539</v>
      </c>
      <c r="N189">
        <f t="shared" si="53"/>
        <v>943.22244023597693</v>
      </c>
      <c r="O189">
        <f t="shared" si="54"/>
        <v>1.8402017861207887</v>
      </c>
    </row>
    <row r="190" spans="1:15" x14ac:dyDescent="0.25">
      <c r="A190" s="2">
        <v>45138</v>
      </c>
      <c r="B190">
        <v>228</v>
      </c>
      <c r="C190">
        <v>1085</v>
      </c>
      <c r="D190">
        <f t="shared" si="58"/>
        <v>228</v>
      </c>
      <c r="E190">
        <f t="shared" si="62"/>
        <v>468.52923471900186</v>
      </c>
      <c r="F190">
        <f t="shared" si="57"/>
        <v>1</v>
      </c>
      <c r="G190">
        <f t="shared" si="63"/>
        <v>1.5580671298725148</v>
      </c>
      <c r="H190">
        <f t="shared" si="64"/>
        <v>0.73693731429590559</v>
      </c>
      <c r="J190" s="3">
        <f t="shared" si="45"/>
        <v>45138</v>
      </c>
      <c r="K190">
        <f t="shared" si="51"/>
        <v>1085</v>
      </c>
      <c r="L190">
        <f t="shared" si="46"/>
        <v>355.2393056109334</v>
      </c>
      <c r="M190">
        <f t="shared" si="52"/>
        <v>631.55527835159114</v>
      </c>
      <c r="N190">
        <f t="shared" si="53"/>
        <v>986.79458396252448</v>
      </c>
      <c r="O190">
        <f t="shared" si="54"/>
        <v>1.7778305169960151</v>
      </c>
    </row>
    <row r="191" spans="1:15" x14ac:dyDescent="0.25">
      <c r="A191" s="2">
        <v>45145</v>
      </c>
      <c r="B191">
        <v>232</v>
      </c>
      <c r="C191">
        <v>1098</v>
      </c>
      <c r="D191">
        <f t="shared" si="58"/>
        <v>232</v>
      </c>
      <c r="E191">
        <f t="shared" si="62"/>
        <v>466.66118997552985</v>
      </c>
      <c r="F191">
        <f t="shared" si="57"/>
        <v>1</v>
      </c>
      <c r="G191">
        <f t="shared" si="63"/>
        <v>1.5643040725933945</v>
      </c>
      <c r="H191">
        <f t="shared" si="64"/>
        <v>0.73491350448103976</v>
      </c>
      <c r="J191" s="3">
        <f t="shared" si="45"/>
        <v>45145</v>
      </c>
      <c r="K191">
        <f t="shared" si="51"/>
        <v>1098</v>
      </c>
      <c r="L191">
        <f t="shared" si="46"/>
        <v>362.91854484166754</v>
      </c>
      <c r="M191">
        <f t="shared" si="52"/>
        <v>636.43509488058044</v>
      </c>
      <c r="N191">
        <f t="shared" si="53"/>
        <v>999.35363972224798</v>
      </c>
      <c r="O191">
        <f t="shared" si="54"/>
        <v>1.7536582352335879</v>
      </c>
    </row>
    <row r="192" spans="1:15" x14ac:dyDescent="0.25">
      <c r="A192" s="2">
        <v>45152</v>
      </c>
      <c r="B192">
        <v>298</v>
      </c>
      <c r="C192">
        <v>1245</v>
      </c>
      <c r="D192">
        <f t="shared" si="58"/>
        <v>298</v>
      </c>
      <c r="E192">
        <f t="shared" si="62"/>
        <v>464.80059320094648</v>
      </c>
      <c r="F192">
        <f t="shared" si="57"/>
        <v>1</v>
      </c>
      <c r="G192">
        <f t="shared" si="63"/>
        <v>1.5705659817959858</v>
      </c>
      <c r="H192">
        <f t="shared" si="64"/>
        <v>0.73289525254211163</v>
      </c>
      <c r="J192" s="3">
        <f t="shared" si="45"/>
        <v>45152</v>
      </c>
      <c r="K192">
        <f t="shared" si="51"/>
        <v>1245</v>
      </c>
      <c r="L192">
        <f t="shared" si="46"/>
        <v>468.02866257520378</v>
      </c>
      <c r="M192">
        <f t="shared" si="52"/>
        <v>694.05180415737971</v>
      </c>
      <c r="N192">
        <f t="shared" si="53"/>
        <v>1162.0804667325835</v>
      </c>
      <c r="O192">
        <f t="shared" si="54"/>
        <v>1.4829258540247161</v>
      </c>
    </row>
    <row r="193" spans="1:15" x14ac:dyDescent="0.25">
      <c r="A193" s="2">
        <v>45159</v>
      </c>
      <c r="B193">
        <v>245</v>
      </c>
      <c r="C193">
        <v>1259</v>
      </c>
      <c r="D193">
        <f t="shared" si="58"/>
        <v>245</v>
      </c>
      <c r="E193">
        <f t="shared" si="62"/>
        <v>462.94741469990277</v>
      </c>
      <c r="F193">
        <f t="shared" si="57"/>
        <v>1</v>
      </c>
      <c r="G193">
        <f t="shared" si="63"/>
        <v>1.5768529574211152</v>
      </c>
      <c r="H193">
        <f t="shared" si="64"/>
        <v>0.73088254321583679</v>
      </c>
      <c r="J193" s="3">
        <f t="shared" si="45"/>
        <v>45159</v>
      </c>
      <c r="K193">
        <f t="shared" si="51"/>
        <v>1259</v>
      </c>
      <c r="L193">
        <f t="shared" si="46"/>
        <v>386.32897456817324</v>
      </c>
      <c r="M193">
        <f t="shared" si="52"/>
        <v>741.11489882085846</v>
      </c>
      <c r="N193">
        <f t="shared" si="53"/>
        <v>1127.4438733890318</v>
      </c>
      <c r="O193">
        <f t="shared" si="54"/>
        <v>1.918351838997461</v>
      </c>
    </row>
    <row r="194" spans="1:15" x14ac:dyDescent="0.25">
      <c r="A194" s="2">
        <v>45166</v>
      </c>
      <c r="B194">
        <v>214</v>
      </c>
      <c r="C194">
        <v>1111</v>
      </c>
      <c r="D194">
        <f t="shared" si="58"/>
        <v>214</v>
      </c>
      <c r="E194">
        <f t="shared" si="62"/>
        <v>461.10162489544632</v>
      </c>
      <c r="F194">
        <f t="shared" si="57"/>
        <v>1</v>
      </c>
      <c r="G194">
        <f t="shared" si="63"/>
        <v>1.5831650998096718</v>
      </c>
      <c r="H194">
        <f t="shared" si="64"/>
        <v>0.7288753612808474</v>
      </c>
      <c r="J194" s="3">
        <f t="shared" si="45"/>
        <v>45166</v>
      </c>
      <c r="K194">
        <f t="shared" si="51"/>
        <v>1111</v>
      </c>
      <c r="L194">
        <f t="shared" si="46"/>
        <v>338.79733135926978</v>
      </c>
      <c r="M194">
        <f t="shared" si="52"/>
        <v>653.80119906892014</v>
      </c>
      <c r="N194">
        <f t="shared" si="53"/>
        <v>992.59853042818986</v>
      </c>
      <c r="O194">
        <f t="shared" si="54"/>
        <v>1.9297708055899998</v>
      </c>
    </row>
    <row r="195" spans="1:15" x14ac:dyDescent="0.25">
      <c r="A195" s="2">
        <v>45173</v>
      </c>
      <c r="B195">
        <v>210</v>
      </c>
      <c r="C195">
        <v>1070</v>
      </c>
      <c r="D195">
        <f t="shared" si="58"/>
        <v>210</v>
      </c>
      <c r="E195">
        <f t="shared" si="62"/>
        <v>459.26319432854916</v>
      </c>
      <c r="F195">
        <f t="shared" si="57"/>
        <v>1</v>
      </c>
      <c r="G195">
        <f t="shared" si="63"/>
        <v>1.5895025097042099</v>
      </c>
      <c r="H195">
        <f t="shared" si="64"/>
        <v>0.72687369155757731</v>
      </c>
      <c r="J195" s="3">
        <f t="shared" si="45"/>
        <v>45173</v>
      </c>
      <c r="K195">
        <f t="shared" si="51"/>
        <v>1070</v>
      </c>
      <c r="L195">
        <f t="shared" si="46"/>
        <v>333.79552703788409</v>
      </c>
      <c r="M195">
        <f t="shared" si="52"/>
        <v>625.11137473951646</v>
      </c>
      <c r="N195">
        <f t="shared" si="53"/>
        <v>958.90690177740055</v>
      </c>
      <c r="O195">
        <f t="shared" si="54"/>
        <v>1.8727374218785429</v>
      </c>
    </row>
    <row r="196" spans="1:15" x14ac:dyDescent="0.25">
      <c r="A196" s="2">
        <v>45180</v>
      </c>
      <c r="B196">
        <v>235</v>
      </c>
      <c r="C196">
        <v>1125</v>
      </c>
      <c r="D196">
        <f t="shared" si="58"/>
        <v>235</v>
      </c>
      <c r="E196">
        <f t="shared" si="62"/>
        <v>457.43209365763767</v>
      </c>
      <c r="F196">
        <f t="shared" si="57"/>
        <v>1</v>
      </c>
      <c r="G196">
        <f t="shared" si="63"/>
        <v>1.5958652882505557</v>
      </c>
      <c r="H196">
        <f t="shared" si="64"/>
        <v>0.72487751890814711</v>
      </c>
      <c r="J196" s="3">
        <f t="shared" si="45"/>
        <v>45180</v>
      </c>
      <c r="K196">
        <f t="shared" si="51"/>
        <v>1125</v>
      </c>
      <c r="L196">
        <f t="shared" si="46"/>
        <v>375.02834273888061</v>
      </c>
      <c r="M196">
        <f t="shared" si="52"/>
        <v>645.14099182825089</v>
      </c>
      <c r="N196">
        <f t="shared" si="53"/>
        <v>1020.1693345671315</v>
      </c>
      <c r="O196">
        <f t="shared" si="54"/>
        <v>1.72024596092312</v>
      </c>
    </row>
    <row r="197" spans="1:15" x14ac:dyDescent="0.25">
      <c r="A197" s="2">
        <v>45187</v>
      </c>
      <c r="B197">
        <v>255</v>
      </c>
      <c r="C197">
        <v>1147</v>
      </c>
      <c r="D197">
        <f t="shared" si="58"/>
        <v>255</v>
      </c>
      <c r="E197">
        <f t="shared" si="62"/>
        <v>455.60829365812418</v>
      </c>
      <c r="F197">
        <f t="shared" si="57"/>
        <v>1</v>
      </c>
      <c r="G197">
        <f t="shared" si="63"/>
        <v>1.6022535369994226</v>
      </c>
      <c r="H197">
        <f t="shared" si="64"/>
        <v>0.72288682823624983</v>
      </c>
      <c r="J197" s="3">
        <f t="shared" si="45"/>
        <v>45187</v>
      </c>
      <c r="K197">
        <f t="shared" si="51"/>
        <v>1147</v>
      </c>
      <c r="L197">
        <f t="shared" si="46"/>
        <v>408.5746519348528</v>
      </c>
      <c r="M197">
        <f t="shared" si="52"/>
        <v>644.8150507867349</v>
      </c>
      <c r="N197">
        <f t="shared" si="53"/>
        <v>1053.3897027215876</v>
      </c>
      <c r="O197">
        <f t="shared" si="54"/>
        <v>1.5782062047489687</v>
      </c>
    </row>
    <row r="198" spans="1:15" x14ac:dyDescent="0.25">
      <c r="A198" s="2">
        <v>45194</v>
      </c>
      <c r="B198">
        <v>239</v>
      </c>
      <c r="C198">
        <v>1136</v>
      </c>
      <c r="D198">
        <f t="shared" si="58"/>
        <v>239</v>
      </c>
      <c r="E198">
        <f t="shared" si="62"/>
        <v>453.79176522194075</v>
      </c>
      <c r="F198">
        <f t="shared" si="57"/>
        <v>1</v>
      </c>
      <c r="G198">
        <f t="shared" si="63"/>
        <v>1.6086673579080313</v>
      </c>
      <c r="H198">
        <f t="shared" si="64"/>
        <v>0.72090160448703644</v>
      </c>
      <c r="J198" s="3">
        <f t="shared" si="45"/>
        <v>45194</v>
      </c>
      <c r="K198">
        <f t="shared" si="51"/>
        <v>1136</v>
      </c>
      <c r="L198">
        <f t="shared" si="46"/>
        <v>384.47149854001947</v>
      </c>
      <c r="M198">
        <f t="shared" si="52"/>
        <v>646.64873922487163</v>
      </c>
      <c r="N198">
        <f t="shared" si="53"/>
        <v>1031.120237764891</v>
      </c>
      <c r="O198">
        <f t="shared" si="54"/>
        <v>1.681915933119714</v>
      </c>
    </row>
    <row r="199" spans="1:15" x14ac:dyDescent="0.25">
      <c r="A199" s="2">
        <v>45201</v>
      </c>
      <c r="B199">
        <v>273</v>
      </c>
      <c r="C199">
        <v>1167</v>
      </c>
      <c r="D199">
        <f t="shared" si="58"/>
        <v>273</v>
      </c>
      <c r="E199">
        <f t="shared" si="62"/>
        <v>451.9824793570744</v>
      </c>
      <c r="F199">
        <f t="shared" si="57"/>
        <v>1</v>
      </c>
      <c r="G199">
        <f t="shared" si="63"/>
        <v>1.6151068533417372</v>
      </c>
      <c r="H199">
        <f t="shared" si="64"/>
        <v>0.71892183264700227</v>
      </c>
      <c r="J199" s="3">
        <f t="shared" si="45"/>
        <v>45201</v>
      </c>
      <c r="K199">
        <f t="shared" si="51"/>
        <v>1167</v>
      </c>
      <c r="L199">
        <f t="shared" si="46"/>
        <v>440.92417096229428</v>
      </c>
      <c r="M199">
        <f t="shared" si="52"/>
        <v>642.71611838642002</v>
      </c>
      <c r="N199">
        <f t="shared" si="53"/>
        <v>1083.6402893487143</v>
      </c>
      <c r="O199">
        <f t="shared" si="54"/>
        <v>1.457656805213752</v>
      </c>
    </row>
    <row r="200" spans="1:15" x14ac:dyDescent="0.25">
      <c r="A200" s="2">
        <v>45208</v>
      </c>
      <c r="B200">
        <v>278</v>
      </c>
      <c r="C200">
        <v>1310</v>
      </c>
      <c r="D200">
        <f t="shared" si="58"/>
        <v>278</v>
      </c>
      <c r="E200">
        <f t="shared" si="62"/>
        <v>450.18040718710444</v>
      </c>
      <c r="F200">
        <f t="shared" si="57"/>
        <v>1</v>
      </c>
      <c r="G200">
        <f t="shared" si="63"/>
        <v>1.6215721260756641</v>
      </c>
      <c r="H200">
        <f t="shared" si="64"/>
        <v>0.71694749774387356</v>
      </c>
      <c r="J200" s="3">
        <f t="shared" si="45"/>
        <v>45208</v>
      </c>
      <c r="K200">
        <f t="shared" si="51"/>
        <v>1310</v>
      </c>
      <c r="L200">
        <f t="shared" si="46"/>
        <v>450.79705104903462</v>
      </c>
      <c r="M200">
        <f t="shared" si="52"/>
        <v>739.88981767167752</v>
      </c>
      <c r="N200">
        <f t="shared" si="53"/>
        <v>1190.686868720712</v>
      </c>
      <c r="O200">
        <f t="shared" si="54"/>
        <v>1.641292497255483</v>
      </c>
    </row>
    <row r="201" spans="1:15" x14ac:dyDescent="0.25">
      <c r="A201" s="2">
        <v>45215</v>
      </c>
      <c r="B201">
        <v>293</v>
      </c>
      <c r="C201">
        <v>1304</v>
      </c>
      <c r="D201">
        <f t="shared" si="58"/>
        <v>293</v>
      </c>
      <c r="E201">
        <f t="shared" si="62"/>
        <v>448.38551995074164</v>
      </c>
      <c r="F201">
        <f t="shared" si="57"/>
        <v>1</v>
      </c>
      <c r="G201">
        <f t="shared" si="63"/>
        <v>1.628063279296345</v>
      </c>
      <c r="H201">
        <f t="shared" si="64"/>
        <v>0.7149785848464939</v>
      </c>
      <c r="J201" s="3">
        <f t="shared" si="45"/>
        <v>45215</v>
      </c>
      <c r="K201">
        <f t="shared" si="51"/>
        <v>1304</v>
      </c>
      <c r="L201">
        <f t="shared" si="46"/>
        <v>477.02254083382905</v>
      </c>
      <c r="M201">
        <f t="shared" si="52"/>
        <v>722.84334927980535</v>
      </c>
      <c r="N201">
        <f t="shared" si="53"/>
        <v>1199.8658901136344</v>
      </c>
      <c r="O201">
        <f t="shared" si="54"/>
        <v>1.5153232549897637</v>
      </c>
    </row>
    <row r="202" spans="1:15" x14ac:dyDescent="0.25">
      <c r="A202" s="2">
        <v>45222</v>
      </c>
      <c r="B202">
        <v>269</v>
      </c>
      <c r="C202">
        <v>1256</v>
      </c>
      <c r="D202">
        <f t="shared" si="58"/>
        <v>269</v>
      </c>
      <c r="E202">
        <f t="shared" si="62"/>
        <v>446.59778900136916</v>
      </c>
      <c r="F202">
        <f t="shared" si="57"/>
        <v>1</v>
      </c>
      <c r="G202">
        <f t="shared" si="63"/>
        <v>1.6345804166033682</v>
      </c>
      <c r="H202">
        <f t="shared" si="64"/>
        <v>0.7130150790647114</v>
      </c>
      <c r="J202" s="3">
        <f t="shared" si="45"/>
        <v>45222</v>
      </c>
      <c r="K202">
        <f t="shared" si="51"/>
        <v>1256</v>
      </c>
      <c r="L202">
        <f t="shared" si="46"/>
        <v>439.70213206630604</v>
      </c>
      <c r="M202">
        <f t="shared" si="52"/>
        <v>703.74588303687017</v>
      </c>
      <c r="N202">
        <f t="shared" si="53"/>
        <v>1143.4480151031762</v>
      </c>
      <c r="O202">
        <f t="shared" si="54"/>
        <v>1.6005059600910623</v>
      </c>
    </row>
    <row r="203" spans="1:15" x14ac:dyDescent="0.25">
      <c r="A203" s="2">
        <v>45229</v>
      </c>
      <c r="B203">
        <v>269</v>
      </c>
      <c r="C203">
        <v>1260</v>
      </c>
      <c r="D203">
        <f t="shared" si="58"/>
        <v>269</v>
      </c>
      <c r="E203">
        <f t="shared" si="62"/>
        <v>444.81718580658543</v>
      </c>
      <c r="F203">
        <f t="shared" si="57"/>
        <v>1</v>
      </c>
      <c r="G203">
        <f t="shared" si="63"/>
        <v>1.6411236420110313</v>
      </c>
      <c r="H203">
        <f t="shared" si="64"/>
        <v>0.71105696554926645</v>
      </c>
      <c r="J203" s="3">
        <f t="shared" si="45"/>
        <v>45229</v>
      </c>
      <c r="K203">
        <f t="shared" si="51"/>
        <v>1260</v>
      </c>
      <c r="L203">
        <f t="shared" si="46"/>
        <v>441.46225970096742</v>
      </c>
      <c r="M203">
        <f t="shared" si="52"/>
        <v>704.65745285932303</v>
      </c>
      <c r="N203">
        <f t="shared" si="53"/>
        <v>1146.1197125602905</v>
      </c>
      <c r="O203">
        <f t="shared" si="54"/>
        <v>1.5961895663213335</v>
      </c>
    </row>
    <row r="204" spans="1:15" x14ac:dyDescent="0.25">
      <c r="A204" s="2">
        <v>45236</v>
      </c>
      <c r="B204">
        <v>268</v>
      </c>
      <c r="C204">
        <v>1250</v>
      </c>
      <c r="D204">
        <f t="shared" si="58"/>
        <v>268</v>
      </c>
      <c r="E204">
        <f t="shared" si="62"/>
        <v>443.04368194774861</v>
      </c>
      <c r="F204">
        <f t="shared" si="57"/>
        <v>1</v>
      </c>
      <c r="G204">
        <f t="shared" si="63"/>
        <v>1.6476930599500015</v>
      </c>
      <c r="H204">
        <f t="shared" si="64"/>
        <v>0.70910422949167895</v>
      </c>
      <c r="J204" s="3">
        <f t="shared" ref="J204:J252" si="65">A204</f>
        <v>45236</v>
      </c>
      <c r="K204">
        <f t="shared" si="51"/>
        <v>1250</v>
      </c>
      <c r="L204">
        <f t="shared" ref="L204:L252" si="66">B204*G204</f>
        <v>441.58174006660039</v>
      </c>
      <c r="M204">
        <f t="shared" si="52"/>
        <v>696.34035336082877</v>
      </c>
      <c r="N204">
        <f t="shared" si="53"/>
        <v>1137.9220934274292</v>
      </c>
      <c r="O204">
        <f t="shared" si="54"/>
        <v>1.5769228891933011</v>
      </c>
    </row>
    <row r="205" spans="1:15" x14ac:dyDescent="0.25">
      <c r="A205" s="2">
        <v>45243</v>
      </c>
      <c r="B205">
        <v>291</v>
      </c>
      <c r="C205">
        <v>1349</v>
      </c>
      <c r="D205">
        <f t="shared" si="58"/>
        <v>291</v>
      </c>
      <c r="E205">
        <f t="shared" si="62"/>
        <v>441.27724911952316</v>
      </c>
      <c r="F205">
        <f t="shared" si="57"/>
        <v>1</v>
      </c>
      <c r="G205">
        <f t="shared" si="63"/>
        <v>1.6542887752689812</v>
      </c>
      <c r="H205">
        <f t="shared" si="64"/>
        <v>0.70715685612413648</v>
      </c>
      <c r="J205" s="3">
        <f t="shared" si="65"/>
        <v>45243</v>
      </c>
      <c r="K205">
        <f t="shared" ref="K205:K252" si="67">C205*F205</f>
        <v>1349</v>
      </c>
      <c r="L205">
        <f t="shared" si="66"/>
        <v>481.39803360327352</v>
      </c>
      <c r="M205">
        <f t="shared" ref="M205:M252" si="68">(C205-B205)*H205</f>
        <v>748.17195377933638</v>
      </c>
      <c r="N205">
        <f t="shared" ref="N205:N252" si="69">SUM(L205:M205)</f>
        <v>1229.56998738261</v>
      </c>
      <c r="O205">
        <f t="shared" ref="O205:O252" si="70">M205/L205</f>
        <v>1.5541649561367232</v>
      </c>
    </row>
    <row r="206" spans="1:15" x14ac:dyDescent="0.25">
      <c r="A206" s="2">
        <v>45250</v>
      </c>
      <c r="B206">
        <v>291</v>
      </c>
      <c r="C206">
        <v>1360</v>
      </c>
      <c r="D206">
        <f t="shared" si="58"/>
        <v>291</v>
      </c>
      <c r="E206">
        <f t="shared" si="62"/>
        <v>439.51785912942807</v>
      </c>
      <c r="F206">
        <f t="shared" ref="F206:F252" si="71">$C$2*F205</f>
        <v>1</v>
      </c>
      <c r="G206">
        <f t="shared" si="63"/>
        <v>1.660910893236383</v>
      </c>
      <c r="H206">
        <f t="shared" si="64"/>
        <v>0.70521483071938262</v>
      </c>
      <c r="J206" s="3">
        <f t="shared" si="65"/>
        <v>45250</v>
      </c>
      <c r="K206">
        <f t="shared" si="67"/>
        <v>1360</v>
      </c>
      <c r="L206">
        <f t="shared" si="66"/>
        <v>483.32506993178743</v>
      </c>
      <c r="M206">
        <f t="shared" si="68"/>
        <v>753.87465403902002</v>
      </c>
      <c r="N206">
        <f t="shared" si="69"/>
        <v>1237.1997239708076</v>
      </c>
      <c r="O206">
        <f t="shared" si="70"/>
        <v>1.5597673303919777</v>
      </c>
    </row>
    <row r="207" spans="1:15" x14ac:dyDescent="0.25">
      <c r="A207" s="2">
        <v>45257</v>
      </c>
      <c r="B207">
        <v>302</v>
      </c>
      <c r="C207">
        <v>1375</v>
      </c>
      <c r="D207">
        <f t="shared" ref="D207:D252" si="72">B207</f>
        <v>302</v>
      </c>
      <c r="E207">
        <f t="shared" si="62"/>
        <v>437.76548389738684</v>
      </c>
      <c r="F207">
        <f t="shared" si="71"/>
        <v>1</v>
      </c>
      <c r="G207">
        <f t="shared" si="63"/>
        <v>1.6675595195420081</v>
      </c>
      <c r="H207">
        <f t="shared" si="64"/>
        <v>0.70327813859060573</v>
      </c>
      <c r="J207" s="3">
        <f t="shared" si="65"/>
        <v>45257</v>
      </c>
      <c r="K207">
        <f t="shared" si="67"/>
        <v>1375</v>
      </c>
      <c r="L207">
        <f t="shared" si="66"/>
        <v>503.60297490168642</v>
      </c>
      <c r="M207">
        <f t="shared" si="68"/>
        <v>754.61744270771999</v>
      </c>
      <c r="N207">
        <f t="shared" si="69"/>
        <v>1258.2204176094065</v>
      </c>
      <c r="O207">
        <f t="shared" si="70"/>
        <v>1.4984372220101296</v>
      </c>
    </row>
    <row r="208" spans="1:15" x14ac:dyDescent="0.25">
      <c r="A208" s="2">
        <v>45264</v>
      </c>
      <c r="B208">
        <v>354</v>
      </c>
      <c r="C208">
        <v>1458</v>
      </c>
      <c r="D208">
        <f t="shared" si="72"/>
        <v>354</v>
      </c>
      <c r="E208">
        <f t="shared" ref="E208:E239" si="73">E207/uvax_factor</f>
        <v>436.02009545527937</v>
      </c>
      <c r="F208">
        <f t="shared" si="71"/>
        <v>1</v>
      </c>
      <c r="G208">
        <f t="shared" ref="G208:G239" si="74">G207*D$2</f>
        <v>1.6742347602987346</v>
      </c>
      <c r="H208">
        <f t="shared" ref="H208:H239" si="75">H207*E$2</f>
        <v>0.70134676509132765</v>
      </c>
      <c r="J208" s="3">
        <f t="shared" si="65"/>
        <v>45264</v>
      </c>
      <c r="K208">
        <f t="shared" si="67"/>
        <v>1458</v>
      </c>
      <c r="L208">
        <f t="shared" si="66"/>
        <v>592.67910514575203</v>
      </c>
      <c r="M208">
        <f t="shared" si="68"/>
        <v>774.28682866082568</v>
      </c>
      <c r="N208">
        <f t="shared" si="69"/>
        <v>1366.9659338065776</v>
      </c>
      <c r="O208">
        <f t="shared" si="70"/>
        <v>1.306418299444541</v>
      </c>
    </row>
    <row r="209" spans="1:15" x14ac:dyDescent="0.25">
      <c r="A209" s="2">
        <v>45271</v>
      </c>
      <c r="B209">
        <v>322</v>
      </c>
      <c r="C209">
        <v>1486</v>
      </c>
      <c r="D209">
        <f t="shared" si="72"/>
        <v>322</v>
      </c>
      <c r="E209">
        <f t="shared" si="73"/>
        <v>434.28166594649554</v>
      </c>
      <c r="F209">
        <f t="shared" si="71"/>
        <v>1</v>
      </c>
      <c r="G209">
        <f t="shared" si="74"/>
        <v>1.6809367220442104</v>
      </c>
      <c r="H209">
        <f t="shared" si="75"/>
        <v>0.69942069561529308</v>
      </c>
      <c r="J209" s="3">
        <f t="shared" si="65"/>
        <v>45271</v>
      </c>
      <c r="K209">
        <f t="shared" si="67"/>
        <v>1486</v>
      </c>
      <c r="L209">
        <f t="shared" si="66"/>
        <v>541.26162449823573</v>
      </c>
      <c r="M209">
        <f t="shared" si="68"/>
        <v>814.12568969620111</v>
      </c>
      <c r="N209">
        <f t="shared" si="69"/>
        <v>1355.3873141944368</v>
      </c>
      <c r="O209">
        <f t="shared" si="70"/>
        <v>1.5041260138309598</v>
      </c>
    </row>
    <row r="210" spans="1:15" x14ac:dyDescent="0.25">
      <c r="A210" s="2">
        <v>45278</v>
      </c>
      <c r="B210">
        <v>344</v>
      </c>
      <c r="C210">
        <v>1458</v>
      </c>
      <c r="D210">
        <f t="shared" si="72"/>
        <v>344</v>
      </c>
      <c r="E210">
        <f t="shared" si="73"/>
        <v>432.5501676254907</v>
      </c>
      <c r="F210">
        <f t="shared" si="71"/>
        <v>1</v>
      </c>
      <c r="G210">
        <f t="shared" si="74"/>
        <v>1.6876655117425534</v>
      </c>
      <c r="H210">
        <f t="shared" si="75"/>
        <v>0.69749991559635893</v>
      </c>
      <c r="J210" s="3">
        <f t="shared" si="65"/>
        <v>45278</v>
      </c>
      <c r="K210">
        <f t="shared" si="67"/>
        <v>1458</v>
      </c>
      <c r="L210">
        <f t="shared" si="66"/>
        <v>580.55693603943837</v>
      </c>
      <c r="M210">
        <f t="shared" si="68"/>
        <v>777.01490597434383</v>
      </c>
      <c r="N210">
        <f t="shared" si="69"/>
        <v>1357.5718420137823</v>
      </c>
      <c r="O210">
        <f t="shared" si="70"/>
        <v>1.3383956985772016</v>
      </c>
    </row>
    <row r="211" spans="1:15" x14ac:dyDescent="0.25">
      <c r="A211" s="2">
        <v>45285</v>
      </c>
      <c r="B211">
        <v>364</v>
      </c>
      <c r="C211">
        <v>1502</v>
      </c>
      <c r="D211">
        <f t="shared" si="72"/>
        <v>364</v>
      </c>
      <c r="E211">
        <f t="shared" si="73"/>
        <v>430.82557285734276</v>
      </c>
      <c r="F211">
        <f t="shared" si="71"/>
        <v>1</v>
      </c>
      <c r="G211">
        <f t="shared" si="74"/>
        <v>1.6944212367860587</v>
      </c>
      <c r="H211">
        <f t="shared" si="75"/>
        <v>0.69558441050838449</v>
      </c>
      <c r="J211" s="3">
        <f t="shared" si="65"/>
        <v>45285</v>
      </c>
      <c r="K211">
        <f t="shared" si="67"/>
        <v>1502</v>
      </c>
      <c r="L211">
        <f t="shared" si="66"/>
        <v>616.7693301901254</v>
      </c>
      <c r="M211">
        <f t="shared" si="68"/>
        <v>791.57505915854153</v>
      </c>
      <c r="N211">
        <f t="shared" si="69"/>
        <v>1408.3443893486669</v>
      </c>
      <c r="O211">
        <f t="shared" si="70"/>
        <v>1.283421565262544</v>
      </c>
    </row>
    <row r="212" spans="1:15" x14ac:dyDescent="0.25">
      <c r="A212" s="2">
        <v>45292</v>
      </c>
      <c r="B212">
        <v>311</v>
      </c>
      <c r="C212">
        <v>1385</v>
      </c>
      <c r="D212">
        <f t="shared" si="72"/>
        <v>311</v>
      </c>
      <c r="E212">
        <f t="shared" si="73"/>
        <v>429.10785411731115</v>
      </c>
      <c r="F212">
        <f t="shared" si="71"/>
        <v>1</v>
      </c>
      <c r="G212">
        <f t="shared" si="74"/>
        <v>1.7012040049969133</v>
      </c>
      <c r="H212">
        <f t="shared" si="75"/>
        <v>0.69367416586512121</v>
      </c>
      <c r="J212" s="3">
        <f t="shared" si="65"/>
        <v>45292</v>
      </c>
      <c r="K212">
        <f t="shared" si="67"/>
        <v>1385</v>
      </c>
      <c r="L212">
        <f t="shared" si="66"/>
        <v>529.07444555404004</v>
      </c>
      <c r="M212">
        <f t="shared" si="68"/>
        <v>745.00605413914013</v>
      </c>
      <c r="N212">
        <f t="shared" si="69"/>
        <v>1274.0804996931802</v>
      </c>
      <c r="O212">
        <f t="shared" si="70"/>
        <v>1.4081308602213423</v>
      </c>
    </row>
    <row r="213" spans="1:15" x14ac:dyDescent="0.25">
      <c r="A213" s="2">
        <v>45299</v>
      </c>
      <c r="B213">
        <v>273</v>
      </c>
      <c r="C213">
        <v>1282</v>
      </c>
      <c r="D213">
        <f t="shared" si="72"/>
        <v>273</v>
      </c>
      <c r="E213">
        <f t="shared" si="73"/>
        <v>427.39698399039759</v>
      </c>
      <c r="F213">
        <f t="shared" si="71"/>
        <v>1</v>
      </c>
      <c r="G213">
        <f t="shared" si="74"/>
        <v>1.7080139246289159</v>
      </c>
      <c r="H213">
        <f t="shared" si="75"/>
        <v>0.6917691672201034</v>
      </c>
      <c r="J213" s="3">
        <f t="shared" si="65"/>
        <v>45299</v>
      </c>
      <c r="K213">
        <f t="shared" si="67"/>
        <v>1282</v>
      </c>
      <c r="L213">
        <f t="shared" si="66"/>
        <v>466.28780142369402</v>
      </c>
      <c r="M213">
        <f t="shared" si="68"/>
        <v>697.99508972508431</v>
      </c>
      <c r="N213">
        <f t="shared" si="69"/>
        <v>1164.2828911487784</v>
      </c>
      <c r="O213">
        <f t="shared" si="70"/>
        <v>1.4969190435476323</v>
      </c>
    </row>
    <row r="214" spans="1:15" x14ac:dyDescent="0.25">
      <c r="A214" s="2">
        <v>45306</v>
      </c>
      <c r="B214">
        <v>303</v>
      </c>
      <c r="C214">
        <v>1317</v>
      </c>
      <c r="D214">
        <f t="shared" si="72"/>
        <v>303</v>
      </c>
      <c r="E214">
        <f t="shared" si="73"/>
        <v>425.69293517090847</v>
      </c>
      <c r="F214">
        <f t="shared" si="71"/>
        <v>1</v>
      </c>
      <c r="G214">
        <f t="shared" si="74"/>
        <v>1.7148511043692054</v>
      </c>
      <c r="H214">
        <f t="shared" si="75"/>
        <v>0.68986940016653897</v>
      </c>
      <c r="J214" s="3">
        <f t="shared" si="65"/>
        <v>45306</v>
      </c>
      <c r="K214">
        <f t="shared" si="67"/>
        <v>1317</v>
      </c>
      <c r="L214">
        <f t="shared" si="66"/>
        <v>519.59988462386923</v>
      </c>
      <c r="M214">
        <f t="shared" si="68"/>
        <v>699.52757176887053</v>
      </c>
      <c r="N214">
        <f t="shared" si="69"/>
        <v>1219.1274563927398</v>
      </c>
      <c r="O214">
        <f t="shared" si="70"/>
        <v>1.3462812299799649</v>
      </c>
    </row>
    <row r="215" spans="1:15" x14ac:dyDescent="0.25">
      <c r="A215" s="2">
        <v>45313</v>
      </c>
      <c r="B215">
        <v>279</v>
      </c>
      <c r="C215">
        <v>1377</v>
      </c>
      <c r="D215">
        <f t="shared" si="72"/>
        <v>279</v>
      </c>
      <c r="E215">
        <f t="shared" si="73"/>
        <v>423.99568046201904</v>
      </c>
      <c r="F215">
        <f t="shared" si="71"/>
        <v>1</v>
      </c>
      <c r="G215">
        <f t="shared" si="74"/>
        <v>1.7217156533399953</v>
      </c>
      <c r="H215">
        <f t="shared" si="75"/>
        <v>0.68797485033720018</v>
      </c>
      <c r="J215" s="3">
        <f t="shared" si="65"/>
        <v>45313</v>
      </c>
      <c r="K215">
        <f t="shared" si="67"/>
        <v>1377</v>
      </c>
      <c r="L215">
        <f t="shared" si="66"/>
        <v>480.35866728185869</v>
      </c>
      <c r="M215">
        <f t="shared" si="68"/>
        <v>755.39638567024576</v>
      </c>
      <c r="N215">
        <f t="shared" si="69"/>
        <v>1235.7550529521045</v>
      </c>
      <c r="O215">
        <f t="shared" si="70"/>
        <v>1.5725674108155605</v>
      </c>
    </row>
    <row r="216" spans="1:15" x14ac:dyDescent="0.25">
      <c r="A216" s="2">
        <v>45320</v>
      </c>
      <c r="B216">
        <v>293</v>
      </c>
      <c r="C216">
        <v>1354</v>
      </c>
      <c r="D216">
        <f t="shared" si="72"/>
        <v>293</v>
      </c>
      <c r="E216">
        <f t="shared" si="73"/>
        <v>422.30519277533938</v>
      </c>
      <c r="F216">
        <f t="shared" si="71"/>
        <v>1</v>
      </c>
      <c r="G216">
        <f t="shared" si="74"/>
        <v>1.7286076811003153</v>
      </c>
      <c r="H216">
        <f t="shared" si="75"/>
        <v>0.6860855034043154</v>
      </c>
      <c r="J216" s="3">
        <f t="shared" si="65"/>
        <v>45320</v>
      </c>
      <c r="K216">
        <f t="shared" si="67"/>
        <v>1354</v>
      </c>
      <c r="L216">
        <f t="shared" si="66"/>
        <v>506.48205056239237</v>
      </c>
      <c r="M216">
        <f t="shared" si="68"/>
        <v>727.93671911197862</v>
      </c>
      <c r="N216">
        <f t="shared" si="69"/>
        <v>1234.4187696743711</v>
      </c>
      <c r="O216">
        <f t="shared" si="70"/>
        <v>1.4372409018319312</v>
      </c>
    </row>
    <row r="217" spans="1:15" x14ac:dyDescent="0.25">
      <c r="A217" s="2">
        <v>45327</v>
      </c>
      <c r="B217">
        <v>317</v>
      </c>
      <c r="C217">
        <v>1518</v>
      </c>
      <c r="D217">
        <f t="shared" si="72"/>
        <v>317</v>
      </c>
      <c r="E217">
        <f t="shared" si="73"/>
        <v>420.62144513048207</v>
      </c>
      <c r="F217">
        <f t="shared" si="71"/>
        <v>1</v>
      </c>
      <c r="G217">
        <f t="shared" si="74"/>
        <v>1.7355272976477598</v>
      </c>
      <c r="H217">
        <f t="shared" si="75"/>
        <v>0.68420134507946051</v>
      </c>
      <c r="J217" s="3">
        <f t="shared" si="65"/>
        <v>45327</v>
      </c>
      <c r="K217">
        <f t="shared" si="67"/>
        <v>1518</v>
      </c>
      <c r="L217">
        <f t="shared" si="66"/>
        <v>550.16215335433981</v>
      </c>
      <c r="M217">
        <f t="shared" si="68"/>
        <v>821.72581544043203</v>
      </c>
      <c r="N217">
        <f t="shared" si="69"/>
        <v>1371.887968794772</v>
      </c>
      <c r="O217">
        <f t="shared" si="70"/>
        <v>1.4936065856772736</v>
      </c>
    </row>
    <row r="218" spans="1:15" x14ac:dyDescent="0.25">
      <c r="A218" s="2">
        <v>45334</v>
      </c>
      <c r="B218">
        <v>268</v>
      </c>
      <c r="C218">
        <v>1304</v>
      </c>
      <c r="D218">
        <f t="shared" si="72"/>
        <v>268</v>
      </c>
      <c r="E218">
        <f t="shared" si="73"/>
        <v>418.94441065463161</v>
      </c>
      <c r="F218">
        <f t="shared" si="71"/>
        <v>1</v>
      </c>
      <c r="G218">
        <f t="shared" si="74"/>
        <v>1.7424746134202438</v>
      </c>
      <c r="H218">
        <f t="shared" si="75"/>
        <v>0.68232236111345079</v>
      </c>
      <c r="J218" s="3">
        <f t="shared" si="65"/>
        <v>45334</v>
      </c>
      <c r="K218">
        <f t="shared" si="67"/>
        <v>1304</v>
      </c>
      <c r="L218">
        <f t="shared" si="66"/>
        <v>466.98319639662532</v>
      </c>
      <c r="M218">
        <f t="shared" si="68"/>
        <v>706.88596611353501</v>
      </c>
      <c r="N218">
        <f t="shared" si="69"/>
        <v>1173.8691625101603</v>
      </c>
      <c r="O218">
        <f t="shared" si="70"/>
        <v>1.5137289126633837</v>
      </c>
    </row>
    <row r="219" spans="1:15" x14ac:dyDescent="0.25">
      <c r="A219" s="2">
        <v>45341</v>
      </c>
      <c r="B219">
        <v>263</v>
      </c>
      <c r="C219">
        <v>1278</v>
      </c>
      <c r="D219">
        <f t="shared" si="72"/>
        <v>263</v>
      </c>
      <c r="E219">
        <f t="shared" si="73"/>
        <v>417.27406258211539</v>
      </c>
      <c r="F219">
        <f t="shared" si="71"/>
        <v>1</v>
      </c>
      <c r="G219">
        <f t="shared" si="74"/>
        <v>1.749449739297765</v>
      </c>
      <c r="H219">
        <f t="shared" si="75"/>
        <v>0.68044853729623345</v>
      </c>
      <c r="J219" s="3">
        <f t="shared" si="65"/>
        <v>45341</v>
      </c>
      <c r="K219">
        <f t="shared" si="67"/>
        <v>1278</v>
      </c>
      <c r="L219">
        <f t="shared" si="66"/>
        <v>460.10528143531218</v>
      </c>
      <c r="M219">
        <f t="shared" si="68"/>
        <v>690.65526535567699</v>
      </c>
      <c r="N219">
        <f t="shared" si="69"/>
        <v>1150.7605467909891</v>
      </c>
      <c r="O219">
        <f t="shared" si="70"/>
        <v>1.5010809334793056</v>
      </c>
    </row>
    <row r="220" spans="1:15" x14ac:dyDescent="0.25">
      <c r="A220" s="2">
        <v>45348</v>
      </c>
      <c r="B220">
        <v>241</v>
      </c>
      <c r="C220">
        <v>1190</v>
      </c>
      <c r="D220">
        <f t="shared" si="72"/>
        <v>241</v>
      </c>
      <c r="E220">
        <f t="shared" si="73"/>
        <v>415.61037425397672</v>
      </c>
      <c r="F220">
        <f t="shared" si="71"/>
        <v>1</v>
      </c>
      <c r="G220">
        <f t="shared" si="74"/>
        <v>1.7564527866041739</v>
      </c>
      <c r="H220">
        <f t="shared" si="75"/>
        <v>0.67857985945677979</v>
      </c>
      <c r="J220" s="3">
        <f t="shared" si="65"/>
        <v>45348</v>
      </c>
      <c r="K220">
        <f t="shared" si="67"/>
        <v>1190</v>
      </c>
      <c r="L220">
        <f t="shared" si="66"/>
        <v>423.30512157160592</v>
      </c>
      <c r="M220">
        <f t="shared" si="68"/>
        <v>643.97228662448401</v>
      </c>
      <c r="N220">
        <f t="shared" si="69"/>
        <v>1067.2774081960899</v>
      </c>
      <c r="O220">
        <f t="shared" si="70"/>
        <v>1.5212957599794839</v>
      </c>
    </row>
    <row r="221" spans="1:15" x14ac:dyDescent="0.25">
      <c r="A221" s="2">
        <v>45355</v>
      </c>
      <c r="B221">
        <v>243</v>
      </c>
      <c r="C221">
        <v>1131</v>
      </c>
      <c r="D221">
        <f t="shared" si="72"/>
        <v>243</v>
      </c>
      <c r="E221">
        <f t="shared" si="73"/>
        <v>413.9533191175492</v>
      </c>
      <c r="F221">
        <f t="shared" si="71"/>
        <v>1</v>
      </c>
      <c r="G221">
        <f t="shared" si="74"/>
        <v>1.7634838671089503</v>
      </c>
      <c r="H221">
        <f t="shared" si="75"/>
        <v>0.67671631346297834</v>
      </c>
      <c r="J221" s="3">
        <f t="shared" si="65"/>
        <v>45355</v>
      </c>
      <c r="K221">
        <f t="shared" si="67"/>
        <v>1131</v>
      </c>
      <c r="L221">
        <f t="shared" si="66"/>
        <v>428.52657970747492</v>
      </c>
      <c r="M221">
        <f t="shared" si="68"/>
        <v>600.92408635512481</v>
      </c>
      <c r="N221">
        <f t="shared" si="69"/>
        <v>1029.4506660625998</v>
      </c>
      <c r="O221">
        <f t="shared" si="70"/>
        <v>1.4023029487816918</v>
      </c>
    </row>
    <row r="222" spans="1:15" x14ac:dyDescent="0.25">
      <c r="A222" s="2">
        <v>45362</v>
      </c>
      <c r="B222">
        <v>243</v>
      </c>
      <c r="C222">
        <v>1182</v>
      </c>
      <c r="D222">
        <f t="shared" si="72"/>
        <v>243</v>
      </c>
      <c r="E222">
        <f t="shared" si="73"/>
        <v>412.30287072603289</v>
      </c>
      <c r="F222">
        <f t="shared" si="71"/>
        <v>1</v>
      </c>
      <c r="G222">
        <f t="shared" si="74"/>
        <v>1.7705430930289874</v>
      </c>
      <c r="H222">
        <f t="shared" si="75"/>
        <v>0.67485788522152779</v>
      </c>
      <c r="J222" s="3">
        <f t="shared" si="65"/>
        <v>45362</v>
      </c>
      <c r="K222">
        <f t="shared" si="67"/>
        <v>1182</v>
      </c>
      <c r="L222">
        <f t="shared" si="66"/>
        <v>430.24197160604393</v>
      </c>
      <c r="M222">
        <f t="shared" si="68"/>
        <v>633.69155422301458</v>
      </c>
      <c r="N222">
        <f t="shared" si="69"/>
        <v>1063.9335258290585</v>
      </c>
      <c r="O222">
        <f t="shared" si="70"/>
        <v>1.4728724672247031</v>
      </c>
    </row>
    <row r="223" spans="1:15" x14ac:dyDescent="0.25">
      <c r="A223" s="2">
        <v>45369</v>
      </c>
      <c r="B223">
        <v>213</v>
      </c>
      <c r="C223">
        <v>1108</v>
      </c>
      <c r="D223">
        <f t="shared" si="72"/>
        <v>213</v>
      </c>
      <c r="E223">
        <f t="shared" si="73"/>
        <v>410.65900273807239</v>
      </c>
      <c r="F223">
        <f t="shared" si="71"/>
        <v>1</v>
      </c>
      <c r="G223">
        <f t="shared" si="74"/>
        <v>1.7776305770303824</v>
      </c>
      <c r="H223">
        <f t="shared" si="75"/>
        <v>0.67300456067783054</v>
      </c>
      <c r="J223" s="3">
        <f t="shared" si="65"/>
        <v>45369</v>
      </c>
      <c r="K223">
        <f t="shared" si="67"/>
        <v>1108</v>
      </c>
      <c r="L223">
        <f t="shared" si="66"/>
        <v>378.63531290747147</v>
      </c>
      <c r="M223">
        <f t="shared" si="68"/>
        <v>602.33908180665833</v>
      </c>
      <c r="N223">
        <f t="shared" si="69"/>
        <v>980.97439471412986</v>
      </c>
      <c r="O223">
        <f t="shared" si="70"/>
        <v>1.5908159151385179</v>
      </c>
    </row>
    <row r="224" spans="1:15" x14ac:dyDescent="0.25">
      <c r="A224" s="2">
        <v>45376</v>
      </c>
      <c r="B224">
        <v>226</v>
      </c>
      <c r="C224">
        <v>1195</v>
      </c>
      <c r="D224">
        <f t="shared" si="72"/>
        <v>226</v>
      </c>
      <c r="E224">
        <f t="shared" si="73"/>
        <v>409.02168891733629</v>
      </c>
      <c r="F224">
        <f t="shared" si="71"/>
        <v>1</v>
      </c>
      <c r="G224">
        <f t="shared" si="74"/>
        <v>1.7847464322302349</v>
      </c>
      <c r="H224">
        <f t="shared" si="75"/>
        <v>0.67115632581588625</v>
      </c>
      <c r="J224" s="3">
        <f t="shared" si="65"/>
        <v>45376</v>
      </c>
      <c r="K224">
        <f t="shared" si="67"/>
        <v>1195</v>
      </c>
      <c r="L224">
        <f t="shared" si="66"/>
        <v>403.35269368403306</v>
      </c>
      <c r="M224">
        <f t="shared" si="68"/>
        <v>650.35047971559379</v>
      </c>
      <c r="N224">
        <f t="shared" si="69"/>
        <v>1053.7031733996268</v>
      </c>
      <c r="O224">
        <f t="shared" si="70"/>
        <v>1.6123618111375422</v>
      </c>
    </row>
    <row r="225" spans="1:15" x14ac:dyDescent="0.25">
      <c r="A225" s="2">
        <v>45383</v>
      </c>
      <c r="B225">
        <v>220</v>
      </c>
      <c r="C225">
        <v>1171</v>
      </c>
      <c r="D225">
        <f t="shared" si="72"/>
        <v>220</v>
      </c>
      <c r="E225">
        <f t="shared" si="73"/>
        <v>407.39090313209852</v>
      </c>
      <c r="F225">
        <f t="shared" si="71"/>
        <v>1</v>
      </c>
      <c r="G225">
        <f t="shared" si="74"/>
        <v>1.7918907721984525</v>
      </c>
      <c r="H225">
        <f t="shared" si="75"/>
        <v>0.66931316665818608</v>
      </c>
      <c r="J225" s="3">
        <f t="shared" si="65"/>
        <v>45383</v>
      </c>
      <c r="K225">
        <f t="shared" si="67"/>
        <v>1171</v>
      </c>
      <c r="L225">
        <f t="shared" si="66"/>
        <v>394.21596988365957</v>
      </c>
      <c r="M225">
        <f t="shared" si="68"/>
        <v>636.51682149193493</v>
      </c>
      <c r="N225">
        <f t="shared" si="69"/>
        <v>1030.7327913755944</v>
      </c>
      <c r="O225">
        <f t="shared" si="70"/>
        <v>1.6146398677856273</v>
      </c>
    </row>
    <row r="226" spans="1:15" x14ac:dyDescent="0.25">
      <c r="A226" s="2">
        <v>45390</v>
      </c>
      <c r="B226">
        <v>257</v>
      </c>
      <c r="C226">
        <v>1169</v>
      </c>
      <c r="D226">
        <f t="shared" si="72"/>
        <v>257</v>
      </c>
      <c r="E226">
        <f t="shared" si="73"/>
        <v>405.76661935482116</v>
      </c>
      <c r="F226">
        <f t="shared" si="71"/>
        <v>1</v>
      </c>
      <c r="G226">
        <f t="shared" si="74"/>
        <v>1.7990637109595629</v>
      </c>
      <c r="H226">
        <f t="shared" si="75"/>
        <v>0.66747506926560662</v>
      </c>
      <c r="J226" s="3">
        <f t="shared" si="65"/>
        <v>45390</v>
      </c>
      <c r="K226">
        <f t="shared" si="67"/>
        <v>1169</v>
      </c>
      <c r="L226">
        <f t="shared" si="66"/>
        <v>462.35937371660765</v>
      </c>
      <c r="M226">
        <f t="shared" si="68"/>
        <v>608.73726317023329</v>
      </c>
      <c r="N226">
        <f t="shared" si="69"/>
        <v>1071.096636886841</v>
      </c>
      <c r="O226">
        <f t="shared" si="70"/>
        <v>1.3165889949996872</v>
      </c>
    </row>
    <row r="227" spans="1:15" x14ac:dyDescent="0.25">
      <c r="A227" s="2">
        <v>45397</v>
      </c>
      <c r="B227">
        <v>250</v>
      </c>
      <c r="C227">
        <v>1117</v>
      </c>
      <c r="D227">
        <f t="shared" si="72"/>
        <v>250</v>
      </c>
      <c r="E227">
        <f t="shared" si="73"/>
        <v>404.14881166173922</v>
      </c>
      <c r="F227">
        <f t="shared" si="71"/>
        <v>1</v>
      </c>
      <c r="G227">
        <f t="shared" si="74"/>
        <v>1.806265362994534</v>
      </c>
      <c r="H227">
        <f t="shared" si="75"/>
        <v>0.66564201973730497</v>
      </c>
      <c r="J227" s="3">
        <f t="shared" si="65"/>
        <v>45397</v>
      </c>
      <c r="K227">
        <f t="shared" si="67"/>
        <v>1117</v>
      </c>
      <c r="L227">
        <f t="shared" si="66"/>
        <v>451.56634074863348</v>
      </c>
      <c r="M227">
        <f t="shared" si="68"/>
        <v>577.11163111224346</v>
      </c>
      <c r="N227">
        <f t="shared" si="69"/>
        <v>1028.6779718608768</v>
      </c>
      <c r="O227">
        <f t="shared" si="70"/>
        <v>1.2780218077270187</v>
      </c>
    </row>
    <row r="228" spans="1:15" x14ac:dyDescent="0.25">
      <c r="A228" s="2">
        <v>45404</v>
      </c>
      <c r="B228">
        <v>202</v>
      </c>
      <c r="C228">
        <v>1058</v>
      </c>
      <c r="D228">
        <f t="shared" si="72"/>
        <v>202</v>
      </c>
      <c r="E228">
        <f t="shared" si="73"/>
        <v>402.53745423244675</v>
      </c>
      <c r="F228">
        <f t="shared" si="71"/>
        <v>1</v>
      </c>
      <c r="G228">
        <f t="shared" si="74"/>
        <v>1.8134958432426012</v>
      </c>
      <c r="H228">
        <f t="shared" si="75"/>
        <v>0.6638140042106131</v>
      </c>
      <c r="J228" s="3">
        <f t="shared" si="65"/>
        <v>45404</v>
      </c>
      <c r="K228">
        <f t="shared" si="67"/>
        <v>1058</v>
      </c>
      <c r="L228">
        <f t="shared" si="66"/>
        <v>366.32616033500545</v>
      </c>
      <c r="M228">
        <f t="shared" si="68"/>
        <v>568.22478760428476</v>
      </c>
      <c r="N228">
        <f t="shared" si="69"/>
        <v>934.55094793929015</v>
      </c>
      <c r="O228">
        <f t="shared" si="70"/>
        <v>1.5511444421131237</v>
      </c>
    </row>
    <row r="229" spans="1:15" x14ac:dyDescent="0.25">
      <c r="A229" s="2">
        <v>45411</v>
      </c>
      <c r="B229">
        <v>221</v>
      </c>
      <c r="C229">
        <v>1097</v>
      </c>
      <c r="D229">
        <f t="shared" si="72"/>
        <v>221</v>
      </c>
      <c r="E229">
        <f t="shared" si="73"/>
        <v>400.93252134948477</v>
      </c>
      <c r="F229">
        <f t="shared" si="71"/>
        <v>1</v>
      </c>
      <c r="G229">
        <f t="shared" si="74"/>
        <v>1.8207552671031013</v>
      </c>
      <c r="H229">
        <f t="shared" si="75"/>
        <v>0.66199100886093343</v>
      </c>
      <c r="J229" s="3">
        <f t="shared" si="65"/>
        <v>45411</v>
      </c>
      <c r="K229">
        <f t="shared" si="67"/>
        <v>1097</v>
      </c>
      <c r="L229">
        <f t="shared" si="66"/>
        <v>402.38691402978537</v>
      </c>
      <c r="M229">
        <f t="shared" si="68"/>
        <v>579.90412376217773</v>
      </c>
      <c r="N229">
        <f t="shared" si="69"/>
        <v>982.29103779196316</v>
      </c>
      <c r="O229">
        <f t="shared" si="70"/>
        <v>1.4411604939002869</v>
      </c>
    </row>
    <row r="230" spans="1:15" x14ac:dyDescent="0.25">
      <c r="A230" s="2">
        <v>45418</v>
      </c>
      <c r="B230">
        <v>230</v>
      </c>
      <c r="C230">
        <v>1031</v>
      </c>
      <c r="D230">
        <f t="shared" si="72"/>
        <v>230</v>
      </c>
      <c r="E230">
        <f t="shared" si="73"/>
        <v>399.33398739793085</v>
      </c>
      <c r="F230">
        <f t="shared" si="71"/>
        <v>1</v>
      </c>
      <c r="G230">
        <f t="shared" si="74"/>
        <v>1.828043750437315</v>
      </c>
      <c r="H230">
        <f t="shared" si="75"/>
        <v>0.66017301990163402</v>
      </c>
      <c r="J230" s="3">
        <f t="shared" si="65"/>
        <v>45418</v>
      </c>
      <c r="K230">
        <f t="shared" si="67"/>
        <v>1031</v>
      </c>
      <c r="L230">
        <f t="shared" si="66"/>
        <v>420.45006260058244</v>
      </c>
      <c r="M230">
        <f t="shared" si="68"/>
        <v>528.79858894120889</v>
      </c>
      <c r="N230">
        <f t="shared" si="69"/>
        <v>949.24865154179133</v>
      </c>
      <c r="O230">
        <f t="shared" si="70"/>
        <v>1.2576965399183564</v>
      </c>
    </row>
    <row r="231" spans="1:15" x14ac:dyDescent="0.25">
      <c r="A231" s="2">
        <v>45425</v>
      </c>
      <c r="B231">
        <v>232</v>
      </c>
      <c r="C231">
        <v>1088</v>
      </c>
      <c r="D231">
        <f t="shared" si="72"/>
        <v>232</v>
      </c>
      <c r="E231">
        <f t="shared" si="73"/>
        <v>397.74182686499029</v>
      </c>
      <c r="F231">
        <f t="shared" si="71"/>
        <v>1</v>
      </c>
      <c r="G231">
        <f t="shared" si="74"/>
        <v>1.8353614095703157</v>
      </c>
      <c r="H231">
        <f t="shared" si="75"/>
        <v>0.65836002358394441</v>
      </c>
      <c r="J231" s="3">
        <f t="shared" si="65"/>
        <v>45425</v>
      </c>
      <c r="K231">
        <f t="shared" si="67"/>
        <v>1088</v>
      </c>
      <c r="L231">
        <f t="shared" si="66"/>
        <v>425.80384702031324</v>
      </c>
      <c r="M231">
        <f t="shared" si="68"/>
        <v>563.5561801878564</v>
      </c>
      <c r="N231">
        <f t="shared" si="69"/>
        <v>989.36002720816964</v>
      </c>
      <c r="O231">
        <f t="shared" si="70"/>
        <v>1.3235112461559597</v>
      </c>
    </row>
    <row r="232" spans="1:15" x14ac:dyDescent="0.25">
      <c r="A232" s="2">
        <v>45432</v>
      </c>
      <c r="B232">
        <v>229</v>
      </c>
      <c r="C232">
        <v>1092</v>
      </c>
      <c r="D232">
        <f t="shared" si="72"/>
        <v>229</v>
      </c>
      <c r="E232">
        <f t="shared" si="73"/>
        <v>396.15601433958892</v>
      </c>
      <c r="F232">
        <f t="shared" si="71"/>
        <v>1</v>
      </c>
      <c r="G232">
        <f t="shared" si="74"/>
        <v>1.8427083612928257</v>
      </c>
      <c r="H232">
        <f t="shared" si="75"/>
        <v>0.6565520061968515</v>
      </c>
      <c r="J232" s="3">
        <f t="shared" si="65"/>
        <v>45432</v>
      </c>
      <c r="K232">
        <f t="shared" si="67"/>
        <v>1092</v>
      </c>
      <c r="L232">
        <f t="shared" si="66"/>
        <v>421.98021473605706</v>
      </c>
      <c r="M232">
        <f t="shared" si="68"/>
        <v>566.60438134788285</v>
      </c>
      <c r="N232">
        <f t="shared" si="69"/>
        <v>988.58459608393991</v>
      </c>
      <c r="O232">
        <f t="shared" si="70"/>
        <v>1.3427273638937935</v>
      </c>
    </row>
    <row r="233" spans="1:15" x14ac:dyDescent="0.25">
      <c r="A233" s="2">
        <v>45439</v>
      </c>
      <c r="B233">
        <v>212</v>
      </c>
      <c r="C233">
        <v>1095</v>
      </c>
      <c r="D233">
        <f t="shared" si="72"/>
        <v>212</v>
      </c>
      <c r="E233">
        <f t="shared" si="73"/>
        <v>394.57652451196753</v>
      </c>
      <c r="F233">
        <f t="shared" si="71"/>
        <v>1</v>
      </c>
      <c r="G233">
        <f t="shared" si="74"/>
        <v>1.8500847228630808</v>
      </c>
      <c r="H233">
        <f t="shared" si="75"/>
        <v>0.65474895406699618</v>
      </c>
      <c r="J233" s="3">
        <f t="shared" si="65"/>
        <v>45439</v>
      </c>
      <c r="K233">
        <f t="shared" si="67"/>
        <v>1095</v>
      </c>
      <c r="L233">
        <f t="shared" si="66"/>
        <v>392.21796124697312</v>
      </c>
      <c r="M233">
        <f t="shared" si="68"/>
        <v>578.14332644115768</v>
      </c>
      <c r="N233">
        <f t="shared" si="69"/>
        <v>970.3612876881308</v>
      </c>
      <c r="O233">
        <f t="shared" si="70"/>
        <v>1.4740358259042361</v>
      </c>
    </row>
    <row r="234" spans="1:15" x14ac:dyDescent="0.25">
      <c r="A234" s="2">
        <v>45446</v>
      </c>
      <c r="B234">
        <v>213</v>
      </c>
      <c r="C234">
        <v>1053</v>
      </c>
      <c r="D234">
        <f t="shared" si="72"/>
        <v>213</v>
      </c>
      <c r="E234">
        <f t="shared" si="73"/>
        <v>393.0033321732779</v>
      </c>
      <c r="F234">
        <f t="shared" si="71"/>
        <v>1</v>
      </c>
      <c r="G234">
        <f t="shared" si="74"/>
        <v>1.8574906120087016</v>
      </c>
      <c r="H234">
        <f t="shared" si="75"/>
        <v>0.65295085355856963</v>
      </c>
      <c r="J234" s="3">
        <f t="shared" si="65"/>
        <v>45446</v>
      </c>
      <c r="K234">
        <f t="shared" si="67"/>
        <v>1053</v>
      </c>
      <c r="L234">
        <f t="shared" si="66"/>
        <v>395.64550035785345</v>
      </c>
      <c r="M234">
        <f t="shared" si="68"/>
        <v>548.47871698919846</v>
      </c>
      <c r="N234">
        <f t="shared" si="69"/>
        <v>944.12421734705185</v>
      </c>
      <c r="O234">
        <f t="shared" si="70"/>
        <v>1.3862882719331078</v>
      </c>
    </row>
    <row r="235" spans="1:15" x14ac:dyDescent="0.25">
      <c r="A235" s="2">
        <v>45453</v>
      </c>
      <c r="B235">
        <v>186</v>
      </c>
      <c r="C235">
        <v>995</v>
      </c>
      <c r="D235">
        <f t="shared" si="72"/>
        <v>186</v>
      </c>
      <c r="E235">
        <f t="shared" si="73"/>
        <v>391.43641221518055</v>
      </c>
      <c r="F235">
        <f t="shared" si="71"/>
        <v>1</v>
      </c>
      <c r="G235">
        <f t="shared" si="74"/>
        <v>1.8649261469285723</v>
      </c>
      <c r="H235">
        <f t="shared" si="75"/>
        <v>0.65115769107321031</v>
      </c>
      <c r="J235" s="3">
        <f t="shared" si="65"/>
        <v>45453</v>
      </c>
      <c r="K235">
        <f t="shared" si="67"/>
        <v>995</v>
      </c>
      <c r="L235">
        <f t="shared" si="66"/>
        <v>346.87626332871446</v>
      </c>
      <c r="M235">
        <f t="shared" si="68"/>
        <v>526.7865720782271</v>
      </c>
      <c r="N235">
        <f t="shared" si="69"/>
        <v>873.66283540694155</v>
      </c>
      <c r="O235">
        <f t="shared" si="70"/>
        <v>1.518658460579132</v>
      </c>
    </row>
    <row r="236" spans="1:15" x14ac:dyDescent="0.25">
      <c r="A236" s="2">
        <v>45460</v>
      </c>
      <c r="B236">
        <v>241</v>
      </c>
      <c r="C236">
        <v>1150</v>
      </c>
      <c r="D236">
        <f t="shared" si="72"/>
        <v>241</v>
      </c>
      <c r="E236">
        <f t="shared" si="73"/>
        <v>389.8757396294439</v>
      </c>
      <c r="F236">
        <f t="shared" si="71"/>
        <v>1</v>
      </c>
      <c r="G236">
        <f t="shared" si="74"/>
        <v>1.8723914462947273</v>
      </c>
      <c r="H236">
        <f t="shared" si="75"/>
        <v>0.64936945304990101</v>
      </c>
      <c r="J236" s="3">
        <f t="shared" si="65"/>
        <v>45460</v>
      </c>
      <c r="K236">
        <f t="shared" si="67"/>
        <v>1150</v>
      </c>
      <c r="L236">
        <f t="shared" si="66"/>
        <v>451.24633855702928</v>
      </c>
      <c r="M236">
        <f t="shared" si="68"/>
        <v>590.27683282236001</v>
      </c>
      <c r="N236">
        <f t="shared" si="69"/>
        <v>1041.5231713793892</v>
      </c>
      <c r="O236">
        <f t="shared" si="70"/>
        <v>1.3081033182671682</v>
      </c>
    </row>
    <row r="237" spans="1:15" x14ac:dyDescent="0.25">
      <c r="A237" s="2">
        <v>45467</v>
      </c>
      <c r="B237">
        <v>190</v>
      </c>
      <c r="C237">
        <v>1121</v>
      </c>
      <c r="D237">
        <f t="shared" si="72"/>
        <v>190</v>
      </c>
      <c r="E237">
        <f t="shared" si="73"/>
        <v>388.3212895075452</v>
      </c>
      <c r="F237">
        <f t="shared" si="71"/>
        <v>1</v>
      </c>
      <c r="G237">
        <f t="shared" si="74"/>
        <v>1.8798866292542451</v>
      </c>
      <c r="H237">
        <f t="shared" si="75"/>
        <v>0.64758612596486653</v>
      </c>
      <c r="J237" s="3">
        <f t="shared" si="65"/>
        <v>45467</v>
      </c>
      <c r="K237">
        <f t="shared" si="67"/>
        <v>1121</v>
      </c>
      <c r="L237">
        <f t="shared" si="66"/>
        <v>357.17845955830654</v>
      </c>
      <c r="M237">
        <f t="shared" si="68"/>
        <v>602.90268327329079</v>
      </c>
      <c r="N237">
        <f t="shared" si="69"/>
        <v>960.08114283159739</v>
      </c>
      <c r="O237">
        <f t="shared" si="70"/>
        <v>1.6879592459714714</v>
      </c>
    </row>
    <row r="238" spans="1:15" x14ac:dyDescent="0.25">
      <c r="A238" s="2">
        <v>45474</v>
      </c>
      <c r="B238">
        <v>172</v>
      </c>
      <c r="C238">
        <v>899</v>
      </c>
      <c r="D238">
        <f t="shared" si="72"/>
        <v>172</v>
      </c>
      <c r="E238">
        <f t="shared" si="73"/>
        <v>386.77303704027298</v>
      </c>
      <c r="F238">
        <f t="shared" si="71"/>
        <v>1</v>
      </c>
      <c r="G238">
        <f t="shared" si="74"/>
        <v>1.8874118154311499</v>
      </c>
      <c r="H238">
        <f t="shared" si="75"/>
        <v>0.64580769633147117</v>
      </c>
      <c r="J238" s="3">
        <f t="shared" si="65"/>
        <v>45474</v>
      </c>
      <c r="K238">
        <f t="shared" si="67"/>
        <v>899</v>
      </c>
      <c r="L238">
        <f t="shared" si="66"/>
        <v>324.6348322541578</v>
      </c>
      <c r="M238">
        <f t="shared" si="68"/>
        <v>469.50219523297955</v>
      </c>
      <c r="N238">
        <f t="shared" si="69"/>
        <v>794.1370274871374</v>
      </c>
      <c r="O238">
        <f t="shared" si="70"/>
        <v>1.4462471324254094</v>
      </c>
    </row>
    <row r="239" spans="1:15" x14ac:dyDescent="0.25">
      <c r="A239" s="2">
        <v>45481</v>
      </c>
      <c r="B239">
        <v>198</v>
      </c>
      <c r="C239">
        <v>1042</v>
      </c>
      <c r="D239">
        <f t="shared" si="72"/>
        <v>198</v>
      </c>
      <c r="E239">
        <f t="shared" si="73"/>
        <v>385.23095751733109</v>
      </c>
      <c r="F239">
        <f t="shared" si="71"/>
        <v>1</v>
      </c>
      <c r="G239">
        <f t="shared" si="74"/>
        <v>1.8949671249283206</v>
      </c>
      <c r="H239">
        <f t="shared" si="75"/>
        <v>0.64403415070011683</v>
      </c>
      <c r="J239" s="3">
        <f t="shared" si="65"/>
        <v>45481</v>
      </c>
      <c r="K239">
        <f t="shared" si="67"/>
        <v>1042</v>
      </c>
      <c r="L239">
        <f t="shared" si="66"/>
        <v>375.20349073580746</v>
      </c>
      <c r="M239">
        <f t="shared" si="68"/>
        <v>543.56482319089855</v>
      </c>
      <c r="N239">
        <f t="shared" si="69"/>
        <v>918.76831392670601</v>
      </c>
      <c r="O239">
        <f t="shared" si="70"/>
        <v>1.4487200588803679</v>
      </c>
    </row>
    <row r="240" spans="1:15" x14ac:dyDescent="0.25">
      <c r="A240" s="2">
        <v>45488</v>
      </c>
      <c r="B240">
        <v>194</v>
      </c>
      <c r="C240">
        <v>930</v>
      </c>
      <c r="D240">
        <f t="shared" si="72"/>
        <v>194</v>
      </c>
      <c r="E240">
        <f t="shared" ref="E240:E252" si="76">E239/uvax_factor</f>
        <v>383.69502632694434</v>
      </c>
      <c r="F240">
        <f t="shared" si="71"/>
        <v>1</v>
      </c>
      <c r="G240">
        <f t="shared" ref="G240:G252" si="77">G239*D$2</f>
        <v>1.9025526783294087</v>
      </c>
      <c r="H240">
        <f t="shared" ref="H240:H252" si="78">H239*E$2</f>
        <v>0.64226547565814118</v>
      </c>
      <c r="J240" s="3">
        <f t="shared" si="65"/>
        <v>45488</v>
      </c>
      <c r="K240">
        <f t="shared" si="67"/>
        <v>930</v>
      </c>
      <c r="L240">
        <f t="shared" si="66"/>
        <v>369.09521959590529</v>
      </c>
      <c r="M240">
        <f t="shared" si="68"/>
        <v>472.70739008439193</v>
      </c>
      <c r="N240">
        <f t="shared" si="69"/>
        <v>841.80260968029722</v>
      </c>
      <c r="O240">
        <f t="shared" si="70"/>
        <v>1.2807193509629409</v>
      </c>
    </row>
    <row r="241" spans="1:15" x14ac:dyDescent="0.25">
      <c r="A241" s="2">
        <v>45495</v>
      </c>
      <c r="B241">
        <v>199</v>
      </c>
      <c r="C241">
        <v>1000</v>
      </c>
      <c r="D241">
        <f t="shared" si="72"/>
        <v>199</v>
      </c>
      <c r="E241">
        <f t="shared" si="76"/>
        <v>382.1652189554656</v>
      </c>
      <c r="F241">
        <f t="shared" si="71"/>
        <v>1</v>
      </c>
      <c r="G241">
        <f t="shared" si="77"/>
        <v>1.9101685967007613</v>
      </c>
      <c r="H241">
        <f t="shared" si="78"/>
        <v>0.64050165782971658</v>
      </c>
      <c r="J241" s="3">
        <f t="shared" si="65"/>
        <v>45495</v>
      </c>
      <c r="K241">
        <f t="shared" si="67"/>
        <v>1000</v>
      </c>
      <c r="L241">
        <f t="shared" si="66"/>
        <v>380.12355074345152</v>
      </c>
      <c r="M241">
        <f t="shared" si="68"/>
        <v>513.04182792160293</v>
      </c>
      <c r="N241">
        <f t="shared" si="69"/>
        <v>893.1653786650545</v>
      </c>
      <c r="O241">
        <f t="shared" si="70"/>
        <v>1.3496712500927337</v>
      </c>
    </row>
    <row r="242" spans="1:15" x14ac:dyDescent="0.25">
      <c r="A242" s="2">
        <v>45502</v>
      </c>
      <c r="B242">
        <v>191</v>
      </c>
      <c r="C242">
        <v>931</v>
      </c>
      <c r="D242">
        <f t="shared" si="72"/>
        <v>191</v>
      </c>
      <c r="E242">
        <f t="shared" si="76"/>
        <v>380.64151098698471</v>
      </c>
      <c r="F242">
        <f t="shared" si="71"/>
        <v>1</v>
      </c>
      <c r="G242">
        <f t="shared" si="77"/>
        <v>1.9178150015933544</v>
      </c>
      <c r="H242">
        <f t="shared" si="78"/>
        <v>0.63874268387574851</v>
      </c>
      <c r="J242" s="3">
        <f t="shared" si="65"/>
        <v>45502</v>
      </c>
      <c r="K242">
        <f t="shared" si="67"/>
        <v>931</v>
      </c>
      <c r="L242">
        <f t="shared" si="66"/>
        <v>366.30266530433067</v>
      </c>
      <c r="M242">
        <f t="shared" si="68"/>
        <v>472.66958606805389</v>
      </c>
      <c r="N242">
        <f t="shared" si="69"/>
        <v>838.97225137238456</v>
      </c>
      <c r="O242">
        <f t="shared" si="70"/>
        <v>1.2903798711793475</v>
      </c>
    </row>
    <row r="243" spans="1:15" x14ac:dyDescent="0.25">
      <c r="A243" s="2">
        <v>45509</v>
      </c>
      <c r="B243">
        <v>176</v>
      </c>
      <c r="C243">
        <v>911</v>
      </c>
      <c r="D243">
        <f t="shared" si="72"/>
        <v>176</v>
      </c>
      <c r="E243">
        <f t="shared" si="76"/>
        <v>379.12387810293865</v>
      </c>
      <c r="F243">
        <f t="shared" si="71"/>
        <v>1</v>
      </c>
      <c r="G243">
        <f t="shared" si="77"/>
        <v>1.9254920150447326</v>
      </c>
      <c r="H243">
        <f t="shared" si="78"/>
        <v>0.63698854049377496</v>
      </c>
      <c r="J243" s="3">
        <f t="shared" si="65"/>
        <v>45509</v>
      </c>
      <c r="K243">
        <f t="shared" si="67"/>
        <v>911</v>
      </c>
      <c r="L243">
        <f t="shared" si="66"/>
        <v>338.88659464787293</v>
      </c>
      <c r="M243">
        <f t="shared" si="68"/>
        <v>468.18657726292457</v>
      </c>
      <c r="N243">
        <f t="shared" si="69"/>
        <v>807.07317191079756</v>
      </c>
      <c r="O243">
        <f t="shared" si="70"/>
        <v>1.3815435153149196</v>
      </c>
    </row>
    <row r="244" spans="1:15" x14ac:dyDescent="0.25">
      <c r="A244" s="2">
        <v>45516</v>
      </c>
      <c r="B244">
        <v>191</v>
      </c>
      <c r="C244">
        <v>856</v>
      </c>
      <c r="D244">
        <f t="shared" si="72"/>
        <v>191</v>
      </c>
      <c r="E244">
        <f t="shared" si="76"/>
        <v>377.61229608172351</v>
      </c>
      <c r="F244">
        <f t="shared" si="71"/>
        <v>1</v>
      </c>
      <c r="G244">
        <f t="shared" si="77"/>
        <v>1.9331997595809565</v>
      </c>
      <c r="H244">
        <f t="shared" si="78"/>
        <v>0.63523921441786568</v>
      </c>
      <c r="J244" s="3">
        <f t="shared" si="65"/>
        <v>45516</v>
      </c>
      <c r="K244">
        <f t="shared" si="67"/>
        <v>856</v>
      </c>
      <c r="L244">
        <f t="shared" si="66"/>
        <v>369.24115407996271</v>
      </c>
      <c r="M244">
        <f t="shared" si="68"/>
        <v>422.43407758788067</v>
      </c>
      <c r="N244">
        <f t="shared" si="69"/>
        <v>791.67523166784338</v>
      </c>
      <c r="O244">
        <f t="shared" si="70"/>
        <v>1.144060116051957</v>
      </c>
    </row>
    <row r="245" spans="1:15" x14ac:dyDescent="0.25">
      <c r="A245" s="2">
        <v>45523</v>
      </c>
      <c r="B245">
        <v>166</v>
      </c>
      <c r="C245">
        <v>833</v>
      </c>
      <c r="D245">
        <f t="shared" si="72"/>
        <v>166</v>
      </c>
      <c r="E245">
        <f t="shared" si="76"/>
        <v>376.1067407983079</v>
      </c>
      <c r="F245">
        <f t="shared" si="71"/>
        <v>1</v>
      </c>
      <c r="G245">
        <f t="shared" si="77"/>
        <v>1.9409383582185591</v>
      </c>
      <c r="H245">
        <f t="shared" si="78"/>
        <v>0.63349469241852185</v>
      </c>
      <c r="J245" s="3">
        <f t="shared" si="65"/>
        <v>45523</v>
      </c>
      <c r="K245">
        <f t="shared" si="67"/>
        <v>833</v>
      </c>
      <c r="L245">
        <f t="shared" si="66"/>
        <v>322.19576746428083</v>
      </c>
      <c r="M245">
        <f t="shared" si="68"/>
        <v>422.5409598431541</v>
      </c>
      <c r="N245">
        <f t="shared" si="69"/>
        <v>744.73672730743488</v>
      </c>
      <c r="O245">
        <f t="shared" si="70"/>
        <v>1.311441683944522</v>
      </c>
    </row>
    <row r="246" spans="1:15" x14ac:dyDescent="0.25">
      <c r="A246" s="2">
        <v>45530</v>
      </c>
      <c r="B246">
        <v>160</v>
      </c>
      <c r="C246">
        <v>857</v>
      </c>
      <c r="D246">
        <f t="shared" si="72"/>
        <v>160</v>
      </c>
      <c r="E246">
        <f t="shared" si="76"/>
        <v>374.60718822384786</v>
      </c>
      <c r="F246">
        <f t="shared" si="71"/>
        <v>1</v>
      </c>
      <c r="G246">
        <f t="shared" si="77"/>
        <v>1.9487079344665079</v>
      </c>
      <c r="H246">
        <f t="shared" si="78"/>
        <v>0.63175496130257613</v>
      </c>
      <c r="J246" s="3">
        <f t="shared" si="65"/>
        <v>45530</v>
      </c>
      <c r="K246">
        <f t="shared" si="67"/>
        <v>857</v>
      </c>
      <c r="L246">
        <f t="shared" si="66"/>
        <v>311.79326951464128</v>
      </c>
      <c r="M246">
        <f t="shared" si="68"/>
        <v>440.33320802789558</v>
      </c>
      <c r="N246">
        <f t="shared" si="69"/>
        <v>752.1264775425368</v>
      </c>
      <c r="O246">
        <f t="shared" si="70"/>
        <v>1.4122601450420926</v>
      </c>
    </row>
    <row r="247" spans="1:15" x14ac:dyDescent="0.25">
      <c r="A247" s="2">
        <v>45537</v>
      </c>
      <c r="B247">
        <v>107</v>
      </c>
      <c r="C247">
        <v>535</v>
      </c>
      <c r="D247">
        <f t="shared" si="72"/>
        <v>107</v>
      </c>
      <c r="E247">
        <f t="shared" si="76"/>
        <v>373.11361442530335</v>
      </c>
      <c r="F247">
        <f t="shared" si="71"/>
        <v>1</v>
      </c>
      <c r="G247">
        <f t="shared" si="77"/>
        <v>1.9565086123281774</v>
      </c>
      <c r="H247">
        <f t="shared" si="78"/>
        <v>0.63002000791309287</v>
      </c>
      <c r="J247" s="3">
        <f t="shared" si="65"/>
        <v>45537</v>
      </c>
      <c r="K247">
        <f t="shared" si="67"/>
        <v>535</v>
      </c>
      <c r="L247">
        <f t="shared" si="66"/>
        <v>209.34642151911498</v>
      </c>
      <c r="M247">
        <f t="shared" si="68"/>
        <v>269.64856338680374</v>
      </c>
      <c r="N247">
        <f t="shared" si="69"/>
        <v>478.99498490591873</v>
      </c>
      <c r="O247">
        <f t="shared" si="70"/>
        <v>1.2880495469189699</v>
      </c>
    </row>
    <row r="248" spans="1:15" x14ac:dyDescent="0.25">
      <c r="A248" s="2">
        <v>45544</v>
      </c>
      <c r="B248">
        <v>105</v>
      </c>
      <c r="C248">
        <v>552</v>
      </c>
      <c r="D248">
        <f t="shared" si="72"/>
        <v>105</v>
      </c>
      <c r="E248">
        <f t="shared" si="76"/>
        <v>371.62599556505643</v>
      </c>
      <c r="F248">
        <f t="shared" si="71"/>
        <v>1</v>
      </c>
      <c r="G248">
        <f t="shared" si="77"/>
        <v>1.964340516303327</v>
      </c>
      <c r="H248">
        <f t="shared" si="78"/>
        <v>0.62828981912926851</v>
      </c>
      <c r="J248" s="3">
        <f t="shared" si="65"/>
        <v>45544</v>
      </c>
      <c r="K248">
        <f t="shared" si="67"/>
        <v>552</v>
      </c>
      <c r="L248">
        <f t="shared" si="66"/>
        <v>206.25575421184934</v>
      </c>
      <c r="M248">
        <f t="shared" si="68"/>
        <v>280.84554915078303</v>
      </c>
      <c r="N248">
        <f t="shared" si="69"/>
        <v>487.10130336263239</v>
      </c>
      <c r="O248">
        <f t="shared" si="70"/>
        <v>1.3616374012155852</v>
      </c>
    </row>
    <row r="249" spans="1:15" x14ac:dyDescent="0.25">
      <c r="A249" s="2">
        <v>45551</v>
      </c>
      <c r="B249">
        <v>79</v>
      </c>
      <c r="C249">
        <v>428</v>
      </c>
      <c r="D249">
        <f t="shared" si="72"/>
        <v>79</v>
      </c>
      <c r="E249">
        <f t="shared" si="76"/>
        <v>370.14430790053063</v>
      </c>
      <c r="F249">
        <f t="shared" si="71"/>
        <v>1</v>
      </c>
      <c r="G249">
        <f t="shared" si="77"/>
        <v>1.9722037713900891</v>
      </c>
      <c r="H249">
        <f t="shared" si="78"/>
        <v>0.62656438186633256</v>
      </c>
      <c r="J249" s="3">
        <f t="shared" si="65"/>
        <v>45551</v>
      </c>
      <c r="K249">
        <f t="shared" si="67"/>
        <v>428</v>
      </c>
      <c r="L249">
        <f t="shared" si="66"/>
        <v>155.80409793981704</v>
      </c>
      <c r="M249">
        <f t="shared" si="68"/>
        <v>218.67096927135006</v>
      </c>
      <c r="N249">
        <f t="shared" si="69"/>
        <v>374.47506721116713</v>
      </c>
      <c r="O249">
        <f t="shared" si="70"/>
        <v>1.403499472496653</v>
      </c>
    </row>
    <row r="250" spans="1:15" x14ac:dyDescent="0.25">
      <c r="A250" s="2">
        <v>45558</v>
      </c>
      <c r="B250">
        <v>78</v>
      </c>
      <c r="C250">
        <v>369</v>
      </c>
      <c r="D250">
        <f t="shared" si="72"/>
        <v>78</v>
      </c>
      <c r="E250">
        <f t="shared" si="76"/>
        <v>368.66852778381207</v>
      </c>
      <c r="F250">
        <f t="shared" si="71"/>
        <v>1</v>
      </c>
      <c r="G250">
        <f t="shared" si="77"/>
        <v>1.9800985030869636</v>
      </c>
      <c r="H250">
        <f t="shared" si="78"/>
        <v>0.62484368307544835</v>
      </c>
      <c r="J250" s="3">
        <f t="shared" si="65"/>
        <v>45558</v>
      </c>
      <c r="K250">
        <f t="shared" si="67"/>
        <v>369</v>
      </c>
      <c r="L250">
        <f t="shared" si="66"/>
        <v>154.44768324078316</v>
      </c>
      <c r="M250">
        <f t="shared" si="68"/>
        <v>181.82951177495548</v>
      </c>
      <c r="N250">
        <f t="shared" si="69"/>
        <v>336.27719501573864</v>
      </c>
      <c r="O250">
        <f t="shared" si="70"/>
        <v>1.1772886971148941</v>
      </c>
    </row>
    <row r="251" spans="1:15" x14ac:dyDescent="0.25">
      <c r="A251" s="2">
        <v>45565</v>
      </c>
      <c r="B251">
        <v>35</v>
      </c>
      <c r="C251">
        <v>152</v>
      </c>
      <c r="D251">
        <f t="shared" si="72"/>
        <v>35</v>
      </c>
      <c r="E251">
        <f t="shared" si="76"/>
        <v>367.19863166127197</v>
      </c>
      <c r="F251">
        <f t="shared" si="71"/>
        <v>1</v>
      </c>
      <c r="G251">
        <f t="shared" si="77"/>
        <v>1.9880248373948206</v>
      </c>
      <c r="H251">
        <f t="shared" si="78"/>
        <v>0.62312770974361453</v>
      </c>
      <c r="J251" s="3">
        <f t="shared" si="65"/>
        <v>45565</v>
      </c>
      <c r="K251">
        <f t="shared" si="67"/>
        <v>152</v>
      </c>
      <c r="L251">
        <f t="shared" si="66"/>
        <v>69.58086930881872</v>
      </c>
      <c r="M251">
        <f t="shared" si="68"/>
        <v>72.905942040002898</v>
      </c>
      <c r="N251">
        <f t="shared" si="69"/>
        <v>142.48681134882162</v>
      </c>
      <c r="O251">
        <f t="shared" si="70"/>
        <v>1.0477871685739741</v>
      </c>
    </row>
    <row r="252" spans="1:15" x14ac:dyDescent="0.25">
      <c r="A252" s="2">
        <v>45572</v>
      </c>
      <c r="B252">
        <v>10</v>
      </c>
      <c r="C252">
        <v>30</v>
      </c>
      <c r="D252">
        <f t="shared" si="72"/>
        <v>10</v>
      </c>
      <c r="E252">
        <f t="shared" si="76"/>
        <v>365.73459607319097</v>
      </c>
      <c r="F252">
        <f t="shared" si="71"/>
        <v>1</v>
      </c>
      <c r="G252">
        <f t="shared" si="77"/>
        <v>1.9959829008189121</v>
      </c>
      <c r="H252">
        <f t="shared" si="78"/>
        <v>0.62141644889356662</v>
      </c>
      <c r="J252" s="3">
        <f t="shared" si="65"/>
        <v>45572</v>
      </c>
      <c r="K252">
        <f t="shared" si="67"/>
        <v>30</v>
      </c>
      <c r="L252">
        <f t="shared" si="66"/>
        <v>19.959829008189121</v>
      </c>
      <c r="M252">
        <f t="shared" si="68"/>
        <v>12.428328977871333</v>
      </c>
      <c r="N252">
        <f t="shared" si="69"/>
        <v>32.388157986060456</v>
      </c>
      <c r="O252">
        <f t="shared" si="70"/>
        <v>0.62266710665568514</v>
      </c>
    </row>
  </sheetData>
  <pageMargins left="0.7" right="0.7" top="0.75" bottom="0.75" header="0.3" footer="0.3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5" x14ac:dyDescent="0.25"/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